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mailarizona-my.sharepoint.com/personal/sarmstro_arizona_edu/Documents/Desktop/"/>
    </mc:Choice>
  </mc:AlternateContent>
  <xr:revisionPtr revIDLastSave="68" documentId="8_{C202A833-FE5F-451E-8DA3-BFFC88D4D459}" xr6:coauthVersionLast="47" xr6:coauthVersionMax="47" xr10:uidLastSave="{1A84C3BA-A03C-4D84-80D8-99CE58FE473F}"/>
  <bookViews>
    <workbookView xWindow="28680" yWindow="-45" windowWidth="29040" windowHeight="15720" tabRatio="786" xr2:uid="{00000000-000D-0000-FFFF-FFFF00000000}"/>
  </bookViews>
  <sheets>
    <sheet name="Budget" sheetId="1" r:id="rId1"/>
    <sheet name="Travel" sheetId="5" r:id="rId2"/>
    <sheet name="Participant Support" sheetId="12" r:id="rId3"/>
    <sheet name="Other Costs" sheetId="7" r:id="rId4"/>
    <sheet name="Cost Share" sheetId="16" state="hidden" r:id="rId5"/>
    <sheet name="Subaward 1" sheetId="9" r:id="rId6"/>
    <sheet name="Subaward 2" sheetId="10" r:id="rId7"/>
    <sheet name="Subaward 3" sheetId="11" r:id="rId8"/>
    <sheet name="Subaward 4" sheetId="13" r:id="rId9"/>
    <sheet name="Subaward 5" sheetId="14" r:id="rId10"/>
  </sheets>
  <definedNames>
    <definedName name="_xlnm.Print_Area" localSheetId="0">Budget!$A$1:$G$192</definedName>
    <definedName name="_xlnm.Print_Area" localSheetId="5">'Subaward 1'!$A$1:$G$131</definedName>
    <definedName name="_xlnm.Print_Area" localSheetId="6">'Subaward 2'!$A$1:$G$129</definedName>
    <definedName name="_xlnm.Print_Area" localSheetId="7">'Subaward 3'!$A$1:$G$129</definedName>
    <definedName name="_xlnm.Print_Area" localSheetId="8">'Subaward 4'!$A$1:$G$129</definedName>
    <definedName name="_xlnm.Print_Area" localSheetId="9">'Subaward 5'!$A$1:$G$129</definedName>
    <definedName name="solver_eng" localSheetId="0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neg" localSheetId="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um" localSheetId="0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opt" localSheetId="0" hidden="1">Budget!$X$16</definedName>
    <definedName name="solver_opt" localSheetId="5" hidden="1">'Subaward 1'!$W$19</definedName>
    <definedName name="solver_opt" localSheetId="6" hidden="1">'Subaward 2'!$U$15</definedName>
    <definedName name="solver_opt" localSheetId="7" hidden="1">'Subaward 3'!$U$15</definedName>
    <definedName name="solver_opt" localSheetId="8" hidden="1">'Subaward 4'!$U$15</definedName>
    <definedName name="solver_opt" localSheetId="9" hidden="1">'Subaward 5'!$U$15</definedName>
    <definedName name="solver_typ" localSheetId="0" hidden="1">3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typ" localSheetId="9" hidden="1">3</definedName>
    <definedName name="solver_val" localSheetId="0" hidden="1">185100</definedName>
    <definedName name="solver_val" localSheetId="5" hidden="1">185100</definedName>
    <definedName name="solver_val" localSheetId="6" hidden="1">185100</definedName>
    <definedName name="solver_val" localSheetId="7" hidden="1">185100</definedName>
    <definedName name="solver_val" localSheetId="8" hidden="1">185100</definedName>
    <definedName name="solver_val" localSheetId="9" hidden="1">185100</definedName>
    <definedName name="solver_ver" localSheetId="0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3" i="1" l="1"/>
  <c r="O3" i="9"/>
  <c r="J3" i="9"/>
  <c r="V113" i="1" l="1"/>
  <c r="V109" i="1"/>
  <c r="V105" i="1"/>
  <c r="V101" i="1"/>
  <c r="V95" i="1"/>
  <c r="V89" i="1"/>
  <c r="D132" i="1" l="1"/>
  <c r="C132" i="1"/>
  <c r="B132" i="1"/>
  <c r="V11" i="9"/>
  <c r="J103" i="1"/>
  <c r="O96" i="16"/>
  <c r="O90" i="16"/>
  <c r="O84" i="16"/>
  <c r="O51" i="16"/>
  <c r="O46" i="16"/>
  <c r="O41" i="16"/>
  <c r="O36" i="16"/>
  <c r="O31" i="16"/>
  <c r="O26" i="16"/>
  <c r="O21" i="16"/>
  <c r="O16" i="16"/>
  <c r="O11" i="16"/>
  <c r="O100" i="1"/>
  <c r="O94" i="1"/>
  <c r="O88" i="1"/>
  <c r="O66" i="1"/>
  <c r="O61" i="1"/>
  <c r="O56" i="1"/>
  <c r="O51" i="1"/>
  <c r="O46" i="1"/>
  <c r="O41" i="1"/>
  <c r="O36" i="1"/>
  <c r="O31" i="1"/>
  <c r="O26" i="1"/>
  <c r="O21" i="1"/>
  <c r="O16" i="1"/>
  <c r="O11" i="1"/>
  <c r="U3" i="16"/>
  <c r="U4" i="16"/>
  <c r="V83" i="1" l="1"/>
  <c r="V79" i="1"/>
  <c r="V75" i="1"/>
  <c r="V71" i="1"/>
  <c r="U2" i="16" l="1"/>
  <c r="K72" i="1"/>
  <c r="L72" i="1" s="1"/>
  <c r="M72" i="1" s="1"/>
  <c r="N72" i="1" s="1"/>
  <c r="K80" i="1"/>
  <c r="L80" i="1" s="1"/>
  <c r="K76" i="1"/>
  <c r="M80" i="1" l="1"/>
  <c r="L76" i="1"/>
  <c r="O82" i="1"/>
  <c r="B82" i="1" s="1"/>
  <c r="O78" i="1"/>
  <c r="B78" i="1" s="1"/>
  <c r="O74" i="1"/>
  <c r="B74" i="1" s="1"/>
  <c r="O70" i="1"/>
  <c r="B70" i="1" s="1"/>
  <c r="K68" i="1"/>
  <c r="L68" i="1" s="1"/>
  <c r="M68" i="1" s="1"/>
  <c r="N68" i="1" s="1"/>
  <c r="U2" i="1"/>
  <c r="B118" i="1" l="1"/>
  <c r="N80" i="1"/>
  <c r="M76" i="1"/>
  <c r="J111" i="1"/>
  <c r="J107" i="1"/>
  <c r="N76" i="1" l="1"/>
  <c r="A117" i="1"/>
  <c r="J55" i="16" l="1"/>
  <c r="J66" i="16" l="1"/>
  <c r="J65" i="16"/>
  <c r="J64" i="16"/>
  <c r="J61" i="16"/>
  <c r="J60" i="16"/>
  <c r="J59" i="16"/>
  <c r="T67" i="16"/>
  <c r="T62" i="16"/>
  <c r="J56" i="16"/>
  <c r="J54" i="16"/>
  <c r="U57" i="16"/>
  <c r="O56" i="16" s="1"/>
  <c r="T57" i="16"/>
  <c r="V62" i="16" l="1"/>
  <c r="U62" i="16"/>
  <c r="O61" i="16" s="1"/>
  <c r="V57" i="16"/>
  <c r="V67" i="16"/>
  <c r="U67" i="16"/>
  <c r="O66" i="16" s="1"/>
  <c r="O4" i="16"/>
  <c r="J4" i="16"/>
  <c r="J6" i="1"/>
  <c r="K74" i="1" l="1"/>
  <c r="L74" i="1" s="1"/>
  <c r="M74" i="1" s="1"/>
  <c r="N74" i="1" s="1"/>
  <c r="K9" i="1"/>
  <c r="L9" i="1" s="1"/>
  <c r="M9" i="1" s="1"/>
  <c r="N9" i="1" s="1"/>
  <c r="K54" i="1"/>
  <c r="K54" i="16" s="1"/>
  <c r="A173" i="16"/>
  <c r="A171" i="16"/>
  <c r="G158" i="16"/>
  <c r="M153" i="16"/>
  <c r="L153" i="16"/>
  <c r="M151" i="16"/>
  <c r="L151" i="16"/>
  <c r="G151" i="16"/>
  <c r="N151" i="16"/>
  <c r="G149" i="16"/>
  <c r="L149" i="16"/>
  <c r="J149" i="16"/>
  <c r="L147" i="16"/>
  <c r="C154" i="16"/>
  <c r="M147" i="16"/>
  <c r="K145" i="16"/>
  <c r="L145" i="16"/>
  <c r="G141" i="16"/>
  <c r="F138" i="16"/>
  <c r="E138" i="16"/>
  <c r="D138" i="16"/>
  <c r="C138" i="16"/>
  <c r="B134" i="16"/>
  <c r="F134" i="16"/>
  <c r="F129" i="16"/>
  <c r="E129" i="16"/>
  <c r="D129" i="16"/>
  <c r="C129" i="16"/>
  <c r="B129" i="16"/>
  <c r="G128" i="16"/>
  <c r="G127" i="16"/>
  <c r="G126" i="16"/>
  <c r="F120" i="16"/>
  <c r="E120" i="16"/>
  <c r="D120" i="16"/>
  <c r="C120" i="16"/>
  <c r="B120" i="16"/>
  <c r="A120" i="16"/>
  <c r="F119" i="16"/>
  <c r="E119" i="16"/>
  <c r="D119" i="16"/>
  <c r="C119" i="16"/>
  <c r="B119" i="16"/>
  <c r="A119" i="16"/>
  <c r="F118" i="16"/>
  <c r="E118" i="16"/>
  <c r="D118" i="16"/>
  <c r="C118" i="16"/>
  <c r="B118" i="16"/>
  <c r="A118" i="16"/>
  <c r="A117" i="16"/>
  <c r="A116" i="16"/>
  <c r="F115" i="16"/>
  <c r="E115" i="16"/>
  <c r="D115" i="16"/>
  <c r="C115" i="16"/>
  <c r="B115" i="16"/>
  <c r="A115" i="16"/>
  <c r="A114" i="16"/>
  <c r="A113" i="16"/>
  <c r="O107" i="16"/>
  <c r="B108" i="16" s="1"/>
  <c r="O103" i="16"/>
  <c r="B104" i="16" s="1"/>
  <c r="O99" i="16"/>
  <c r="B96" i="16"/>
  <c r="O95" i="16"/>
  <c r="B95" i="16" s="1"/>
  <c r="O94" i="16"/>
  <c r="B94" i="16" s="1"/>
  <c r="J93" i="16"/>
  <c r="J92" i="16"/>
  <c r="B90" i="16"/>
  <c r="O89" i="16"/>
  <c r="B89" i="16" s="1"/>
  <c r="O88" i="16"/>
  <c r="B88" i="16" s="1"/>
  <c r="J87" i="16"/>
  <c r="J86" i="16"/>
  <c r="B84" i="16"/>
  <c r="O83" i="16"/>
  <c r="B83" i="16" s="1"/>
  <c r="O82" i="16"/>
  <c r="B82" i="16" s="1"/>
  <c r="J81" i="16"/>
  <c r="J80" i="16"/>
  <c r="O78" i="16"/>
  <c r="B78" i="16" s="1"/>
  <c r="J79" i="16" s="1"/>
  <c r="J77" i="16"/>
  <c r="O75" i="16"/>
  <c r="B75" i="16" s="1"/>
  <c r="J74" i="16"/>
  <c r="O72" i="16"/>
  <c r="B72" i="16" s="1"/>
  <c r="J71" i="16"/>
  <c r="O69" i="16"/>
  <c r="B69" i="16" s="1"/>
  <c r="J68" i="16"/>
  <c r="O65" i="16"/>
  <c r="O64" i="16"/>
  <c r="J63" i="16"/>
  <c r="O60" i="16"/>
  <c r="O59" i="16"/>
  <c r="J58" i="16"/>
  <c r="O55" i="16"/>
  <c r="O54" i="16"/>
  <c r="J53" i="16"/>
  <c r="B51" i="16"/>
  <c r="O50" i="16"/>
  <c r="B50" i="16" s="1"/>
  <c r="O49" i="16"/>
  <c r="B49" i="16" s="1"/>
  <c r="J48" i="16"/>
  <c r="B46" i="16"/>
  <c r="O45" i="16"/>
  <c r="B45" i="16" s="1"/>
  <c r="O44" i="16"/>
  <c r="B44" i="16" s="1"/>
  <c r="J43" i="16"/>
  <c r="B41" i="16"/>
  <c r="O40" i="16"/>
  <c r="B40" i="16" s="1"/>
  <c r="O39" i="16"/>
  <c r="B39" i="16" s="1"/>
  <c r="J38" i="16"/>
  <c r="B36" i="16"/>
  <c r="O35" i="16"/>
  <c r="B35" i="16" s="1"/>
  <c r="O34" i="16"/>
  <c r="B34" i="16" s="1"/>
  <c r="J33" i="16"/>
  <c r="B31" i="16"/>
  <c r="O30" i="16"/>
  <c r="B30" i="16" s="1"/>
  <c r="O29" i="16"/>
  <c r="B29" i="16" s="1"/>
  <c r="J28" i="16"/>
  <c r="B26" i="16"/>
  <c r="O25" i="16"/>
  <c r="B25" i="16" s="1"/>
  <c r="O24" i="16"/>
  <c r="B24" i="16" s="1"/>
  <c r="J23" i="16"/>
  <c r="B21" i="16"/>
  <c r="O20" i="16"/>
  <c r="B20" i="16" s="1"/>
  <c r="O19" i="16"/>
  <c r="B19" i="16" s="1"/>
  <c r="J18" i="16"/>
  <c r="B16" i="16"/>
  <c r="O15" i="16"/>
  <c r="B15" i="16" s="1"/>
  <c r="O14" i="16"/>
  <c r="B14" i="16" s="1"/>
  <c r="J13" i="16"/>
  <c r="B11" i="16"/>
  <c r="O10" i="16"/>
  <c r="B10" i="16" s="1"/>
  <c r="O9" i="16"/>
  <c r="B9" i="16" s="1"/>
  <c r="J8" i="16"/>
  <c r="Z6" i="16"/>
  <c r="J6" i="16"/>
  <c r="K30" i="16" s="1"/>
  <c r="Z5" i="16"/>
  <c r="P3" i="16"/>
  <c r="P4" i="16" s="1"/>
  <c r="P5" i="16" s="1"/>
  <c r="G129" i="16" l="1"/>
  <c r="J17" i="16"/>
  <c r="J22" i="16"/>
  <c r="G115" i="16"/>
  <c r="L54" i="1"/>
  <c r="J47" i="16"/>
  <c r="J27" i="16"/>
  <c r="J42" i="16"/>
  <c r="A104" i="16"/>
  <c r="G120" i="16"/>
  <c r="K11" i="16"/>
  <c r="C11" i="16" s="1"/>
  <c r="K31" i="16"/>
  <c r="K28" i="16" s="1"/>
  <c r="N149" i="16"/>
  <c r="K153" i="16"/>
  <c r="K19" i="16"/>
  <c r="L19" i="16" s="1"/>
  <c r="D19" i="16" s="1"/>
  <c r="K39" i="16"/>
  <c r="L39" i="16" s="1"/>
  <c r="D39" i="16" s="1"/>
  <c r="K44" i="16"/>
  <c r="C44" i="16" s="1"/>
  <c r="G153" i="16"/>
  <c r="K46" i="16"/>
  <c r="C46" i="16" s="1"/>
  <c r="K36" i="16"/>
  <c r="C36" i="16" s="1"/>
  <c r="G142" i="16"/>
  <c r="J153" i="16"/>
  <c r="K15" i="16"/>
  <c r="C15" i="16" s="1"/>
  <c r="G132" i="16"/>
  <c r="J145" i="16"/>
  <c r="N147" i="16"/>
  <c r="K147" i="16"/>
  <c r="M149" i="16"/>
  <c r="K10" i="16"/>
  <c r="C10" i="16" s="1"/>
  <c r="K51" i="16"/>
  <c r="L51" i="16" s="1"/>
  <c r="M51" i="16" s="1"/>
  <c r="N51" i="16" s="1"/>
  <c r="F51" i="16" s="1"/>
  <c r="C134" i="16"/>
  <c r="K149" i="16"/>
  <c r="N153" i="16"/>
  <c r="D134" i="16"/>
  <c r="G145" i="16"/>
  <c r="G147" i="16"/>
  <c r="J105" i="16"/>
  <c r="B172" i="16"/>
  <c r="J12" i="16"/>
  <c r="J52" i="16"/>
  <c r="J97" i="16"/>
  <c r="J32" i="16"/>
  <c r="J37" i="16"/>
  <c r="K9" i="16"/>
  <c r="L9" i="16" s="1"/>
  <c r="K20" i="16"/>
  <c r="C20" i="16" s="1"/>
  <c r="K41" i="16"/>
  <c r="L41" i="16" s="1"/>
  <c r="K49" i="16"/>
  <c r="L49" i="16" s="1"/>
  <c r="K82" i="16"/>
  <c r="C82" i="16" s="1"/>
  <c r="J151" i="16"/>
  <c r="G150" i="16"/>
  <c r="K96" i="16"/>
  <c r="L96" i="16" s="1"/>
  <c r="M96" i="16" s="1"/>
  <c r="K88" i="16"/>
  <c r="K83" i="16"/>
  <c r="L83" i="16" s="1"/>
  <c r="K50" i="16"/>
  <c r="K94" i="16"/>
  <c r="C94" i="16" s="1"/>
  <c r="K89" i="16"/>
  <c r="K108" i="16"/>
  <c r="L108" i="16" s="1"/>
  <c r="K78" i="16"/>
  <c r="K77" i="16" s="1"/>
  <c r="K75" i="16"/>
  <c r="K74" i="16" s="1"/>
  <c r="K72" i="16"/>
  <c r="K71" i="16" s="1"/>
  <c r="K69" i="16"/>
  <c r="K68" i="16" s="1"/>
  <c r="K104" i="16"/>
  <c r="C104" i="16" s="1"/>
  <c r="K95" i="16"/>
  <c r="K84" i="16"/>
  <c r="C84" i="16" s="1"/>
  <c r="K14" i="16"/>
  <c r="L14" i="16" s="1"/>
  <c r="D14" i="16" s="1"/>
  <c r="K25" i="16"/>
  <c r="C25" i="16" s="1"/>
  <c r="B100" i="16"/>
  <c r="A100" i="16"/>
  <c r="G119" i="16"/>
  <c r="K151" i="16"/>
  <c r="J91" i="16"/>
  <c r="E134" i="16"/>
  <c r="A4" i="16"/>
  <c r="K16" i="16"/>
  <c r="C16" i="16" s="1"/>
  <c r="K24" i="16"/>
  <c r="C24" i="16" s="1"/>
  <c r="L30" i="16"/>
  <c r="M30" i="16" s="1"/>
  <c r="K35" i="16"/>
  <c r="L35" i="16" s="1"/>
  <c r="K100" i="16"/>
  <c r="L100" i="16" s="1"/>
  <c r="C156" i="16"/>
  <c r="M145" i="16"/>
  <c r="E154" i="16"/>
  <c r="E156" i="16" s="1"/>
  <c r="B154" i="16"/>
  <c r="B156" i="16" s="1"/>
  <c r="B138" i="16"/>
  <c r="G137" i="16"/>
  <c r="K21" i="16"/>
  <c r="C21" i="16" s="1"/>
  <c r="K29" i="16"/>
  <c r="C29" i="16" s="1"/>
  <c r="K40" i="16"/>
  <c r="K45" i="16"/>
  <c r="L45" i="16" s="1"/>
  <c r="D45" i="16" s="1"/>
  <c r="B114" i="16"/>
  <c r="J70" i="16"/>
  <c r="J73" i="16"/>
  <c r="J76" i="16"/>
  <c r="J85" i="16"/>
  <c r="K90" i="16"/>
  <c r="C90" i="16" s="1"/>
  <c r="J109" i="16"/>
  <c r="N145" i="16"/>
  <c r="F154" i="16"/>
  <c r="F156" i="16" s="1"/>
  <c r="F189" i="1" s="1"/>
  <c r="K26" i="16"/>
  <c r="L26" i="16" s="1"/>
  <c r="M26" i="16" s="1"/>
  <c r="E26" i="16" s="1"/>
  <c r="C30" i="16"/>
  <c r="K34" i="16"/>
  <c r="L34" i="16" s="1"/>
  <c r="M34" i="16" s="1"/>
  <c r="E34" i="16" s="1"/>
  <c r="B116" i="16"/>
  <c r="G118" i="16"/>
  <c r="J147" i="16"/>
  <c r="G146" i="16"/>
  <c r="G133" i="16"/>
  <c r="G144" i="16"/>
  <c r="G148" i="16"/>
  <c r="G152" i="16"/>
  <c r="D154" i="16"/>
  <c r="D156" i="16" s="1"/>
  <c r="A108" i="16"/>
  <c r="U2" i="14"/>
  <c r="U2" i="13"/>
  <c r="U2" i="11"/>
  <c r="U2" i="10"/>
  <c r="U2" i="9"/>
  <c r="C39" i="16" l="1"/>
  <c r="O149" i="16"/>
  <c r="L44" i="16"/>
  <c r="M44" i="16" s="1"/>
  <c r="E44" i="16" s="1"/>
  <c r="C31" i="16"/>
  <c r="K32" i="16" s="1"/>
  <c r="M54" i="1"/>
  <c r="L54" i="16"/>
  <c r="K48" i="16"/>
  <c r="L11" i="16"/>
  <c r="D11" i="16" s="1"/>
  <c r="L82" i="16"/>
  <c r="M82" i="16" s="1"/>
  <c r="N82" i="16" s="1"/>
  <c r="C51" i="16"/>
  <c r="L20" i="16"/>
  <c r="M20" i="16" s="1"/>
  <c r="L36" i="16"/>
  <c r="L33" i="16" s="1"/>
  <c r="L46" i="16"/>
  <c r="D46" i="16" s="1"/>
  <c r="C49" i="16"/>
  <c r="C96" i="16"/>
  <c r="C50" i="16"/>
  <c r="L16" i="16"/>
  <c r="D16" i="16" s="1"/>
  <c r="M39" i="16"/>
  <c r="N39" i="16" s="1"/>
  <c r="F39" i="16" s="1"/>
  <c r="L21" i="16"/>
  <c r="M21" i="16" s="1"/>
  <c r="N21" i="16" s="1"/>
  <c r="F21" i="16" s="1"/>
  <c r="L24" i="16"/>
  <c r="D24" i="16" s="1"/>
  <c r="O153" i="16"/>
  <c r="L84" i="16"/>
  <c r="D84" i="16" s="1"/>
  <c r="O145" i="16"/>
  <c r="C100" i="16"/>
  <c r="K101" i="16" s="1"/>
  <c r="M41" i="16"/>
  <c r="D41" i="16"/>
  <c r="M35" i="16"/>
  <c r="E35" i="16" s="1"/>
  <c r="D189" i="1"/>
  <c r="G134" i="16"/>
  <c r="E189" i="1"/>
  <c r="K8" i="16"/>
  <c r="L31" i="16"/>
  <c r="L28" i="16" s="1"/>
  <c r="C19" i="16"/>
  <c r="K22" i="16" s="1"/>
  <c r="K86" i="16"/>
  <c r="L104" i="16"/>
  <c r="C108" i="16"/>
  <c r="K109" i="16" s="1"/>
  <c r="O147" i="16"/>
  <c r="E51" i="16"/>
  <c r="C189" i="1"/>
  <c r="L10" i="16"/>
  <c r="M10" i="16" s="1"/>
  <c r="G138" i="16"/>
  <c r="B189" i="1"/>
  <c r="L90" i="16"/>
  <c r="D90" i="16" s="1"/>
  <c r="C41" i="16"/>
  <c r="L75" i="16"/>
  <c r="M75" i="16" s="1"/>
  <c r="L15" i="16"/>
  <c r="D15" i="16" s="1"/>
  <c r="C83" i="16"/>
  <c r="K93" i="16"/>
  <c r="L78" i="16"/>
  <c r="M78" i="16" s="1"/>
  <c r="C75" i="16"/>
  <c r="K76" i="16" s="1"/>
  <c r="K13" i="16"/>
  <c r="M100" i="16"/>
  <c r="D100" i="16"/>
  <c r="D108" i="16"/>
  <c r="M108" i="16"/>
  <c r="M83" i="16"/>
  <c r="D83" i="16"/>
  <c r="M9" i="16"/>
  <c r="D9" i="16"/>
  <c r="K105" i="16"/>
  <c r="N96" i="16"/>
  <c r="F96" i="16" s="1"/>
  <c r="E96" i="16"/>
  <c r="D34" i="16"/>
  <c r="D96" i="16"/>
  <c r="L69" i="16"/>
  <c r="N26" i="16"/>
  <c r="F26" i="16" s="1"/>
  <c r="D35" i="16"/>
  <c r="K38" i="16"/>
  <c r="C40" i="16"/>
  <c r="O151" i="16"/>
  <c r="B173" i="16"/>
  <c r="N30" i="16"/>
  <c r="D30" i="16"/>
  <c r="L72" i="16"/>
  <c r="K87" i="16"/>
  <c r="L89" i="16"/>
  <c r="C78" i="16"/>
  <c r="C26" i="16"/>
  <c r="E30" i="16"/>
  <c r="G154" i="16"/>
  <c r="C88" i="16"/>
  <c r="L95" i="16"/>
  <c r="K92" i="16"/>
  <c r="M45" i="16"/>
  <c r="C69" i="16"/>
  <c r="L88" i="16"/>
  <c r="K80" i="16"/>
  <c r="N34" i="16"/>
  <c r="F34" i="16" s="1"/>
  <c r="K23" i="16"/>
  <c r="L25" i="16"/>
  <c r="L29" i="16"/>
  <c r="C14" i="16"/>
  <c r="K43" i="16"/>
  <c r="C45" i="16"/>
  <c r="L40" i="16"/>
  <c r="K33" i="16"/>
  <c r="C35" i="16"/>
  <c r="D51" i="16"/>
  <c r="L94" i="16"/>
  <c r="C89" i="16"/>
  <c r="C34" i="16"/>
  <c r="G156" i="16"/>
  <c r="M14" i="16"/>
  <c r="M19" i="16"/>
  <c r="C9" i="16"/>
  <c r="B117" i="16"/>
  <c r="J101" i="16"/>
  <c r="M49" i="16"/>
  <c r="D49" i="16"/>
  <c r="D26" i="16"/>
  <c r="C95" i="16"/>
  <c r="L50" i="16"/>
  <c r="C72" i="16"/>
  <c r="K81" i="16"/>
  <c r="K18" i="16"/>
  <c r="N44" i="16" l="1"/>
  <c r="F44" i="16" s="1"/>
  <c r="D44" i="16"/>
  <c r="L47" i="16" s="1"/>
  <c r="N54" i="1"/>
  <c r="N54" i="16" s="1"/>
  <c r="M54" i="16"/>
  <c r="K42" i="16"/>
  <c r="M84" i="16"/>
  <c r="M81" i="16" s="1"/>
  <c r="M24" i="16"/>
  <c r="N24" i="16" s="1"/>
  <c r="F24" i="16" s="1"/>
  <c r="E39" i="16"/>
  <c r="G39" i="16" s="1"/>
  <c r="E21" i="16"/>
  <c r="L18" i="16"/>
  <c r="D20" i="16"/>
  <c r="D21" i="16"/>
  <c r="E82" i="16"/>
  <c r="M15" i="16"/>
  <c r="E15" i="16" s="1"/>
  <c r="L80" i="16"/>
  <c r="G51" i="16"/>
  <c r="M80" i="16"/>
  <c r="D82" i="16"/>
  <c r="L85" i="16" s="1"/>
  <c r="L43" i="16"/>
  <c r="M11" i="16"/>
  <c r="E11" i="16" s="1"/>
  <c r="K52" i="16"/>
  <c r="D36" i="16"/>
  <c r="L37" i="16" s="1"/>
  <c r="M36" i="16"/>
  <c r="M33" i="16" s="1"/>
  <c r="M90" i="16"/>
  <c r="E90" i="16" s="1"/>
  <c r="M46" i="16"/>
  <c r="N46" i="16" s="1"/>
  <c r="F46" i="16" s="1"/>
  <c r="M16" i="16"/>
  <c r="N16" i="16" s="1"/>
  <c r="F16" i="16" s="1"/>
  <c r="L81" i="16"/>
  <c r="C117" i="16"/>
  <c r="L17" i="16"/>
  <c r="G96" i="16"/>
  <c r="C116" i="16"/>
  <c r="L74" i="16"/>
  <c r="D75" i="16"/>
  <c r="L76" i="16" s="1"/>
  <c r="D31" i="16"/>
  <c r="M31" i="16"/>
  <c r="M104" i="16"/>
  <c r="D104" i="16"/>
  <c r="L105" i="16" s="1"/>
  <c r="L8" i="16"/>
  <c r="N35" i="16"/>
  <c r="L77" i="16"/>
  <c r="D78" i="16"/>
  <c r="L79" i="16" s="1"/>
  <c r="E41" i="16"/>
  <c r="N41" i="16"/>
  <c r="F41" i="16" s="1"/>
  <c r="N10" i="16"/>
  <c r="E10" i="16"/>
  <c r="K85" i="16"/>
  <c r="D10" i="16"/>
  <c r="L13" i="16"/>
  <c r="G26" i="16"/>
  <c r="L92" i="16"/>
  <c r="M94" i="16"/>
  <c r="D94" i="16"/>
  <c r="K47" i="16"/>
  <c r="L23" i="16"/>
  <c r="D25" i="16"/>
  <c r="M25" i="16"/>
  <c r="M74" i="16"/>
  <c r="E75" i="16"/>
  <c r="N75" i="16"/>
  <c r="K97" i="16"/>
  <c r="E14" i="16"/>
  <c r="N14" i="16"/>
  <c r="F14" i="16" s="1"/>
  <c r="M77" i="16"/>
  <c r="E78" i="16"/>
  <c r="M79" i="16" s="1"/>
  <c r="N78" i="16"/>
  <c r="K27" i="16"/>
  <c r="K91" i="16"/>
  <c r="K73" i="16"/>
  <c r="L68" i="16"/>
  <c r="D69" i="16"/>
  <c r="M69" i="16"/>
  <c r="N9" i="16"/>
  <c r="E9" i="16"/>
  <c r="E172" i="16" s="1"/>
  <c r="K17" i="16"/>
  <c r="F82" i="16"/>
  <c r="L87" i="16"/>
  <c r="D89" i="16"/>
  <c r="M89" i="16"/>
  <c r="D172" i="16"/>
  <c r="E108" i="16"/>
  <c r="M109" i="16" s="1"/>
  <c r="N108" i="16"/>
  <c r="F108" i="16" s="1"/>
  <c r="N109" i="16" s="1"/>
  <c r="L101" i="16"/>
  <c r="N49" i="16"/>
  <c r="F49" i="16" s="1"/>
  <c r="E49" i="16"/>
  <c r="K79" i="16"/>
  <c r="L93" i="16"/>
  <c r="M95" i="16"/>
  <c r="D95" i="16"/>
  <c r="M29" i="16"/>
  <c r="D29" i="16"/>
  <c r="L86" i="16"/>
  <c r="D88" i="16"/>
  <c r="M88" i="16"/>
  <c r="F30" i="16"/>
  <c r="G30" i="16" s="1"/>
  <c r="L109" i="16"/>
  <c r="E100" i="16"/>
  <c r="N100" i="16"/>
  <c r="F100" i="16" s="1"/>
  <c r="K12" i="16"/>
  <c r="K37" i="16"/>
  <c r="G34" i="16"/>
  <c r="L38" i="16"/>
  <c r="M40" i="16"/>
  <c r="D40" i="16"/>
  <c r="L42" i="16" s="1"/>
  <c r="C114" i="16"/>
  <c r="K70" i="16"/>
  <c r="L71" i="16"/>
  <c r="D72" i="16"/>
  <c r="L73" i="16" s="1"/>
  <c r="M72" i="16"/>
  <c r="N83" i="16"/>
  <c r="N80" i="16" s="1"/>
  <c r="E83" i="16"/>
  <c r="L48" i="16"/>
  <c r="D50" i="16"/>
  <c r="M50" i="16"/>
  <c r="N19" i="16"/>
  <c r="F19" i="16" s="1"/>
  <c r="E19" i="16"/>
  <c r="C172" i="16"/>
  <c r="N45" i="16"/>
  <c r="E45" i="16"/>
  <c r="M18" i="16"/>
  <c r="N20" i="16"/>
  <c r="E20" i="16"/>
  <c r="B180" i="16"/>
  <c r="N84" i="16" l="1"/>
  <c r="F84" i="16" s="1"/>
  <c r="E84" i="16"/>
  <c r="M85" i="16" s="1"/>
  <c r="E24" i="16"/>
  <c r="G24" i="16" s="1"/>
  <c r="G44" i="16"/>
  <c r="N90" i="16"/>
  <c r="F90" i="16" s="1"/>
  <c r="G90" i="16" s="1"/>
  <c r="E46" i="16"/>
  <c r="G46" i="16" s="1"/>
  <c r="M43" i="16"/>
  <c r="G21" i="16"/>
  <c r="L22" i="16"/>
  <c r="N11" i="16"/>
  <c r="F11" i="16" s="1"/>
  <c r="G11" i="16" s="1"/>
  <c r="M13" i="16"/>
  <c r="N15" i="16"/>
  <c r="N13" i="16" s="1"/>
  <c r="M8" i="16"/>
  <c r="E16" i="16"/>
  <c r="G16" i="16" s="1"/>
  <c r="N36" i="16"/>
  <c r="F36" i="16" s="1"/>
  <c r="E36" i="16"/>
  <c r="L91" i="16"/>
  <c r="G14" i="16"/>
  <c r="F35" i="16"/>
  <c r="D117" i="16"/>
  <c r="F10" i="16"/>
  <c r="G10" i="16" s="1"/>
  <c r="E104" i="16"/>
  <c r="E117" i="16" s="1"/>
  <c r="N104" i="16"/>
  <c r="F104" i="16" s="1"/>
  <c r="N105" i="16" s="1"/>
  <c r="E31" i="16"/>
  <c r="N31" i="16"/>
  <c r="M28" i="16"/>
  <c r="L12" i="16"/>
  <c r="G41" i="16"/>
  <c r="E173" i="16"/>
  <c r="E180" i="16" s="1"/>
  <c r="E182" i="16" s="1"/>
  <c r="N18" i="16"/>
  <c r="Q20" i="16" s="1"/>
  <c r="F20" i="16"/>
  <c r="G20" i="16" s="1"/>
  <c r="L32" i="16"/>
  <c r="G108" i="16"/>
  <c r="L27" i="16"/>
  <c r="F83" i="16"/>
  <c r="M76" i="16"/>
  <c r="M22" i="16"/>
  <c r="G19" i="16"/>
  <c r="N43" i="16"/>
  <c r="F45" i="16"/>
  <c r="N47" i="16" s="1"/>
  <c r="D116" i="16"/>
  <c r="C173" i="16"/>
  <c r="M101" i="16"/>
  <c r="G100" i="16"/>
  <c r="D173" i="16"/>
  <c r="D180" i="16" s="1"/>
  <c r="D182" i="16" s="1"/>
  <c r="N77" i="16"/>
  <c r="Q78" i="16" s="1"/>
  <c r="F78" i="16"/>
  <c r="N79" i="16" s="1"/>
  <c r="M92" i="16"/>
  <c r="E94" i="16"/>
  <c r="N94" i="16"/>
  <c r="B182" i="16"/>
  <c r="M68" i="16"/>
  <c r="E69" i="16"/>
  <c r="N69" i="16"/>
  <c r="M12" i="16"/>
  <c r="M48" i="16"/>
  <c r="N50" i="16"/>
  <c r="E50" i="16"/>
  <c r="M52" i="16" s="1"/>
  <c r="F9" i="16"/>
  <c r="F172" i="16" s="1"/>
  <c r="G172" i="16" s="1"/>
  <c r="M93" i="16"/>
  <c r="N95" i="16"/>
  <c r="E95" i="16"/>
  <c r="G49" i="16"/>
  <c r="M71" i="16"/>
  <c r="E72" i="16"/>
  <c r="M73" i="16" s="1"/>
  <c r="N72" i="16"/>
  <c r="M38" i="16"/>
  <c r="N40" i="16"/>
  <c r="E40" i="16"/>
  <c r="L52" i="16"/>
  <c r="N101" i="16"/>
  <c r="N29" i="16"/>
  <c r="F29" i="16" s="1"/>
  <c r="E29" i="16"/>
  <c r="M87" i="16"/>
  <c r="N89" i="16"/>
  <c r="E89" i="16"/>
  <c r="D114" i="16"/>
  <c r="L70" i="16"/>
  <c r="E25" i="16"/>
  <c r="M27" i="16" s="1"/>
  <c r="M23" i="16"/>
  <c r="N25" i="16"/>
  <c r="M86" i="16"/>
  <c r="N88" i="16"/>
  <c r="E88" i="16"/>
  <c r="G82" i="16"/>
  <c r="N74" i="16"/>
  <c r="P75" i="16" s="1"/>
  <c r="F75" i="16"/>
  <c r="N76" i="16" s="1"/>
  <c r="L97" i="16"/>
  <c r="Z5" i="1"/>
  <c r="Z6" i="1" s="1"/>
  <c r="G84" i="16" l="1"/>
  <c r="N85" i="16"/>
  <c r="N81" i="16"/>
  <c r="Q83" i="16" s="1"/>
  <c r="F15" i="16"/>
  <c r="G15" i="16" s="1"/>
  <c r="Q46" i="16"/>
  <c r="M47" i="16"/>
  <c r="G45" i="16"/>
  <c r="G83" i="16"/>
  <c r="F117" i="16"/>
  <c r="G117" i="16" s="1"/>
  <c r="M17" i="16"/>
  <c r="N8" i="16"/>
  <c r="Q10" i="16" s="1"/>
  <c r="N22" i="16"/>
  <c r="G36" i="16"/>
  <c r="M37" i="16"/>
  <c r="N33" i="16"/>
  <c r="P82" i="16"/>
  <c r="Q19" i="16"/>
  <c r="G9" i="16"/>
  <c r="G35" i="16"/>
  <c r="N37" i="16"/>
  <c r="G78" i="16"/>
  <c r="P19" i="16"/>
  <c r="A20" i="16" s="1"/>
  <c r="F31" i="16"/>
  <c r="G31" i="16" s="1"/>
  <c r="N28" i="16"/>
  <c r="Q30" i="16" s="1"/>
  <c r="M32" i="16"/>
  <c r="G29" i="16"/>
  <c r="M105" i="16"/>
  <c r="G104" i="16"/>
  <c r="Q21" i="16"/>
  <c r="M91" i="16"/>
  <c r="Q15" i="16"/>
  <c r="Q16" i="16"/>
  <c r="Q14" i="16"/>
  <c r="P14" i="16"/>
  <c r="M42" i="16"/>
  <c r="Q45" i="16"/>
  <c r="P78" i="16"/>
  <c r="A78" i="16" s="1"/>
  <c r="Q44" i="16"/>
  <c r="F40" i="16"/>
  <c r="N42" i="16" s="1"/>
  <c r="N38" i="16"/>
  <c r="P39" i="16" s="1"/>
  <c r="N12" i="16"/>
  <c r="Q75" i="16"/>
  <c r="A75" i="16" s="1"/>
  <c r="N92" i="16"/>
  <c r="F94" i="16"/>
  <c r="G75" i="16"/>
  <c r="N87" i="16"/>
  <c r="P88" i="16" s="1"/>
  <c r="F89" i="16"/>
  <c r="N86" i="16"/>
  <c r="F88" i="16"/>
  <c r="N23" i="16"/>
  <c r="Q25" i="16" s="1"/>
  <c r="F25" i="16"/>
  <c r="N48" i="16"/>
  <c r="F50" i="16"/>
  <c r="P44" i="16"/>
  <c r="F173" i="16"/>
  <c r="G173" i="16" s="1"/>
  <c r="M97" i="16"/>
  <c r="N71" i="16"/>
  <c r="P72" i="16" s="1"/>
  <c r="F72" i="16"/>
  <c r="N68" i="16"/>
  <c r="P69" i="16" s="1"/>
  <c r="F69" i="16"/>
  <c r="G69" i="16" s="1"/>
  <c r="E116" i="16"/>
  <c r="N93" i="16"/>
  <c r="P94" i="16" s="1"/>
  <c r="F95" i="16"/>
  <c r="G95" i="16" s="1"/>
  <c r="E114" i="16"/>
  <c r="M70" i="16"/>
  <c r="C180" i="16"/>
  <c r="G158" i="1"/>
  <c r="Q84" i="16" l="1"/>
  <c r="Q82" i="16"/>
  <c r="A82" i="16" s="1"/>
  <c r="N17" i="16"/>
  <c r="Q9" i="16"/>
  <c r="P9" i="16"/>
  <c r="A10" i="16" s="1"/>
  <c r="Q11" i="16"/>
  <c r="Q40" i="16"/>
  <c r="A40" i="16" s="1"/>
  <c r="A83" i="16"/>
  <c r="Q35" i="16"/>
  <c r="Q34" i="16"/>
  <c r="P34" i="16"/>
  <c r="Q36" i="16"/>
  <c r="A19" i="16"/>
  <c r="F180" i="16"/>
  <c r="F182" i="16" s="1"/>
  <c r="Q96" i="16"/>
  <c r="Q31" i="16"/>
  <c r="Q69" i="16"/>
  <c r="A69" i="16" s="1"/>
  <c r="G40" i="16"/>
  <c r="F116" i="16"/>
  <c r="G116" i="16" s="1"/>
  <c r="Q24" i="16"/>
  <c r="Q26" i="16"/>
  <c r="Q41" i="16"/>
  <c r="Q39" i="16"/>
  <c r="A39" i="16" s="1"/>
  <c r="P24" i="16"/>
  <c r="P29" i="16"/>
  <c r="Q29" i="16"/>
  <c r="N32" i="16"/>
  <c r="Q89" i="16"/>
  <c r="A89" i="16" s="1"/>
  <c r="A44" i="16"/>
  <c r="A45" i="16"/>
  <c r="A15" i="16"/>
  <c r="A14" i="16"/>
  <c r="G89" i="16"/>
  <c r="Q72" i="16"/>
  <c r="A72" i="16" s="1"/>
  <c r="N73" i="16"/>
  <c r="G72" i="16"/>
  <c r="N52" i="16"/>
  <c r="G50" i="16"/>
  <c r="N91" i="16"/>
  <c r="G88" i="16"/>
  <c r="N27" i="16"/>
  <c r="G25" i="16"/>
  <c r="C182" i="16"/>
  <c r="Q49" i="16"/>
  <c r="P49" i="16"/>
  <c r="Q51" i="16"/>
  <c r="Q50" i="16"/>
  <c r="N97" i="16"/>
  <c r="G94" i="16"/>
  <c r="Q95" i="16"/>
  <c r="A95" i="16" s="1"/>
  <c r="Q88" i="16"/>
  <c r="A88" i="16" s="1"/>
  <c r="Q90" i="16"/>
  <c r="Q94" i="16"/>
  <c r="A94" i="16" s="1"/>
  <c r="F114" i="16"/>
  <c r="G114" i="16" s="1"/>
  <c r="N70" i="16"/>
  <c r="A153" i="1"/>
  <c r="A152" i="1"/>
  <c r="A151" i="1"/>
  <c r="G180" i="16" l="1"/>
  <c r="A24" i="16"/>
  <c r="G182" i="16"/>
  <c r="A9" i="16"/>
  <c r="A172" i="16" s="1"/>
  <c r="A35" i="16"/>
  <c r="A34" i="16"/>
  <c r="A25" i="16"/>
  <c r="A29" i="16"/>
  <c r="A30" i="16"/>
  <c r="A50" i="16"/>
  <c r="A49" i="16"/>
  <c r="J62" i="14"/>
  <c r="J58" i="14"/>
  <c r="J57" i="14"/>
  <c r="J53" i="14"/>
  <c r="J52" i="14"/>
  <c r="J62" i="13"/>
  <c r="J58" i="13"/>
  <c r="J57" i="13"/>
  <c r="J53" i="13"/>
  <c r="J52" i="13"/>
  <c r="J62" i="11"/>
  <c r="J58" i="11"/>
  <c r="J57" i="11"/>
  <c r="J53" i="11"/>
  <c r="J52" i="11"/>
  <c r="J62" i="10"/>
  <c r="J58" i="10"/>
  <c r="J57" i="10"/>
  <c r="J53" i="10"/>
  <c r="J52" i="10"/>
  <c r="B103" i="10" s="1"/>
  <c r="B120" i="10" s="1"/>
  <c r="J52" i="9"/>
  <c r="J57" i="9"/>
  <c r="J62" i="9"/>
  <c r="O66" i="14"/>
  <c r="B66" i="14" s="1"/>
  <c r="O65" i="14"/>
  <c r="B65" i="14" s="1"/>
  <c r="O64" i="14"/>
  <c r="B64" i="14" s="1"/>
  <c r="O61" i="14"/>
  <c r="B61" i="14" s="1"/>
  <c r="O60" i="14"/>
  <c r="B60" i="14" s="1"/>
  <c r="O59" i="14"/>
  <c r="B59" i="14" s="1"/>
  <c r="O56" i="14"/>
  <c r="B56" i="14" s="1"/>
  <c r="O55" i="14"/>
  <c r="B55" i="14" s="1"/>
  <c r="O54" i="14"/>
  <c r="B54" i="14" s="1"/>
  <c r="O40" i="14"/>
  <c r="B40" i="14" s="1"/>
  <c r="O39" i="14"/>
  <c r="B39" i="14" s="1"/>
  <c r="O38" i="14"/>
  <c r="B38" i="14" s="1"/>
  <c r="O34" i="14"/>
  <c r="B34" i="14" s="1"/>
  <c r="O33" i="14"/>
  <c r="B33" i="14" s="1"/>
  <c r="O32" i="14"/>
  <c r="B32" i="14" s="1"/>
  <c r="O28" i="14"/>
  <c r="B28" i="14" s="1"/>
  <c r="O27" i="14"/>
  <c r="B27" i="14" s="1"/>
  <c r="O26" i="14"/>
  <c r="B26" i="14" s="1"/>
  <c r="O22" i="14"/>
  <c r="B22" i="14" s="1"/>
  <c r="O21" i="14"/>
  <c r="B21" i="14" s="1"/>
  <c r="O20" i="14"/>
  <c r="B20" i="14" s="1"/>
  <c r="O16" i="14"/>
  <c r="B16" i="14" s="1"/>
  <c r="O15" i="14"/>
  <c r="B15" i="14" s="1"/>
  <c r="O14" i="14"/>
  <c r="B14" i="14" s="1"/>
  <c r="O10" i="14"/>
  <c r="B10" i="14" s="1"/>
  <c r="O9" i="14"/>
  <c r="B9" i="14" s="1"/>
  <c r="O8" i="14"/>
  <c r="B8" i="14" s="1"/>
  <c r="O3" i="14"/>
  <c r="O66" i="13"/>
  <c r="B66" i="13" s="1"/>
  <c r="O65" i="13"/>
  <c r="B65" i="13" s="1"/>
  <c r="O64" i="13"/>
  <c r="B64" i="13" s="1"/>
  <c r="O61" i="13"/>
  <c r="B61" i="13" s="1"/>
  <c r="O60" i="13"/>
  <c r="B60" i="13" s="1"/>
  <c r="O59" i="13"/>
  <c r="B59" i="13" s="1"/>
  <c r="O56" i="13"/>
  <c r="B56" i="13" s="1"/>
  <c r="O55" i="13"/>
  <c r="B55" i="13" s="1"/>
  <c r="O54" i="13"/>
  <c r="B54" i="13" s="1"/>
  <c r="O40" i="13"/>
  <c r="B40" i="13" s="1"/>
  <c r="O39" i="13"/>
  <c r="B39" i="13" s="1"/>
  <c r="O38" i="13"/>
  <c r="B38" i="13" s="1"/>
  <c r="O34" i="13"/>
  <c r="B34" i="13" s="1"/>
  <c r="O33" i="13"/>
  <c r="B33" i="13" s="1"/>
  <c r="O32" i="13"/>
  <c r="B32" i="13" s="1"/>
  <c r="O28" i="13"/>
  <c r="B28" i="13" s="1"/>
  <c r="O27" i="13"/>
  <c r="B27" i="13" s="1"/>
  <c r="O26" i="13"/>
  <c r="B26" i="13" s="1"/>
  <c r="O22" i="13"/>
  <c r="B22" i="13" s="1"/>
  <c r="O21" i="13"/>
  <c r="B21" i="13" s="1"/>
  <c r="O20" i="13"/>
  <c r="B20" i="13" s="1"/>
  <c r="O16" i="13"/>
  <c r="B16" i="13" s="1"/>
  <c r="O15" i="13"/>
  <c r="B15" i="13" s="1"/>
  <c r="O14" i="13"/>
  <c r="B14" i="13" s="1"/>
  <c r="O10" i="13"/>
  <c r="B10" i="13" s="1"/>
  <c r="O9" i="13"/>
  <c r="B9" i="13" s="1"/>
  <c r="O8" i="13"/>
  <c r="B8" i="13" s="1"/>
  <c r="O3" i="13"/>
  <c r="O66" i="11"/>
  <c r="B66" i="11" s="1"/>
  <c r="O65" i="11"/>
  <c r="B65" i="11" s="1"/>
  <c r="O64" i="11"/>
  <c r="B64" i="11" s="1"/>
  <c r="O61" i="11"/>
  <c r="B61" i="11" s="1"/>
  <c r="O60" i="11"/>
  <c r="B60" i="11" s="1"/>
  <c r="O59" i="11"/>
  <c r="B59" i="11" s="1"/>
  <c r="O56" i="11"/>
  <c r="B56" i="11" s="1"/>
  <c r="O55" i="11"/>
  <c r="B55" i="11" s="1"/>
  <c r="O54" i="11"/>
  <c r="B54" i="11" s="1"/>
  <c r="O40" i="11"/>
  <c r="B40" i="11" s="1"/>
  <c r="O39" i="11"/>
  <c r="B39" i="11" s="1"/>
  <c r="O38" i="11"/>
  <c r="B38" i="11" s="1"/>
  <c r="O34" i="11"/>
  <c r="B34" i="11" s="1"/>
  <c r="O33" i="11"/>
  <c r="B33" i="11" s="1"/>
  <c r="O32" i="11"/>
  <c r="B32" i="11" s="1"/>
  <c r="O28" i="11"/>
  <c r="B28" i="11" s="1"/>
  <c r="O27" i="11"/>
  <c r="B27" i="11" s="1"/>
  <c r="O26" i="11"/>
  <c r="B26" i="11" s="1"/>
  <c r="O22" i="11"/>
  <c r="B22" i="11" s="1"/>
  <c r="O21" i="11"/>
  <c r="B21" i="11" s="1"/>
  <c r="O20" i="11"/>
  <c r="B20" i="11" s="1"/>
  <c r="O16" i="11"/>
  <c r="B16" i="11" s="1"/>
  <c r="O15" i="11"/>
  <c r="B15" i="11" s="1"/>
  <c r="O14" i="11"/>
  <c r="B14" i="11" s="1"/>
  <c r="O10" i="11"/>
  <c r="B10" i="11" s="1"/>
  <c r="O9" i="11"/>
  <c r="B9" i="11" s="1"/>
  <c r="O8" i="11"/>
  <c r="B8" i="11" s="1"/>
  <c r="O3" i="11"/>
  <c r="O66" i="10"/>
  <c r="B66" i="10" s="1"/>
  <c r="O65" i="10"/>
  <c r="B65" i="10" s="1"/>
  <c r="O64" i="10"/>
  <c r="B64" i="10" s="1"/>
  <c r="O61" i="10"/>
  <c r="B61" i="10" s="1"/>
  <c r="O60" i="10"/>
  <c r="B60" i="10" s="1"/>
  <c r="O59" i="10"/>
  <c r="B59" i="10" s="1"/>
  <c r="O56" i="10"/>
  <c r="B56" i="10" s="1"/>
  <c r="O55" i="10"/>
  <c r="B55" i="10" s="1"/>
  <c r="O54" i="10"/>
  <c r="B54" i="10" s="1"/>
  <c r="O40" i="10"/>
  <c r="B40" i="10" s="1"/>
  <c r="O39" i="10"/>
  <c r="B39" i="10" s="1"/>
  <c r="O38" i="10"/>
  <c r="B38" i="10" s="1"/>
  <c r="O34" i="10"/>
  <c r="B34" i="10" s="1"/>
  <c r="O33" i="10"/>
  <c r="B33" i="10" s="1"/>
  <c r="O32" i="10"/>
  <c r="B32" i="10" s="1"/>
  <c r="O28" i="10"/>
  <c r="B28" i="10" s="1"/>
  <c r="O27" i="10"/>
  <c r="B27" i="10" s="1"/>
  <c r="O26" i="10"/>
  <c r="B26" i="10" s="1"/>
  <c r="O22" i="10"/>
  <c r="B22" i="10" s="1"/>
  <c r="O21" i="10"/>
  <c r="B21" i="10" s="1"/>
  <c r="O20" i="10"/>
  <c r="B20" i="10" s="1"/>
  <c r="O16" i="10"/>
  <c r="B16" i="10" s="1"/>
  <c r="O15" i="10"/>
  <c r="B15" i="10" s="1"/>
  <c r="O14" i="10"/>
  <c r="B14" i="10" s="1"/>
  <c r="O10" i="10"/>
  <c r="B10" i="10" s="1"/>
  <c r="O9" i="10"/>
  <c r="B9" i="10" s="1"/>
  <c r="O8" i="10"/>
  <c r="B8" i="10" s="1"/>
  <c r="O3" i="10"/>
  <c r="O66" i="9"/>
  <c r="B66" i="9" s="1"/>
  <c r="O61" i="9"/>
  <c r="B61" i="9" s="1"/>
  <c r="O56" i="9"/>
  <c r="B56" i="9" s="1"/>
  <c r="O40" i="9"/>
  <c r="B40" i="9" s="1"/>
  <c r="O34" i="9"/>
  <c r="B34" i="9" s="1"/>
  <c r="O28" i="9"/>
  <c r="B28" i="9" s="1"/>
  <c r="O22" i="9"/>
  <c r="B22" i="9" s="1"/>
  <c r="O16" i="9"/>
  <c r="B16" i="9" s="1"/>
  <c r="O10" i="9"/>
  <c r="B10" i="9" s="1"/>
  <c r="B69" i="14"/>
  <c r="B72" i="14"/>
  <c r="B75" i="14"/>
  <c r="A82" i="14"/>
  <c r="A81" i="14"/>
  <c r="B45" i="14"/>
  <c r="B48" i="14"/>
  <c r="B51" i="14"/>
  <c r="A80" i="14"/>
  <c r="A79" i="14"/>
  <c r="B69" i="13"/>
  <c r="B72" i="13"/>
  <c r="B75" i="13"/>
  <c r="A82" i="13"/>
  <c r="A81" i="13"/>
  <c r="B45" i="13"/>
  <c r="B48" i="13"/>
  <c r="B51" i="13"/>
  <c r="A80" i="13"/>
  <c r="A79" i="13"/>
  <c r="B69" i="11"/>
  <c r="B72" i="11"/>
  <c r="B75" i="11"/>
  <c r="A82" i="11"/>
  <c r="A81" i="11"/>
  <c r="B45" i="11"/>
  <c r="B48" i="11"/>
  <c r="B51" i="11"/>
  <c r="A80" i="11"/>
  <c r="A79" i="11"/>
  <c r="B69" i="10"/>
  <c r="B72" i="10"/>
  <c r="B75" i="10"/>
  <c r="A82" i="10"/>
  <c r="A81" i="10"/>
  <c r="B45" i="10"/>
  <c r="B48" i="10"/>
  <c r="B51" i="10"/>
  <c r="A80" i="10"/>
  <c r="A79" i="10"/>
  <c r="B69" i="9"/>
  <c r="B72" i="9"/>
  <c r="B75" i="9"/>
  <c r="F91" i="14"/>
  <c r="F119" i="14" s="1"/>
  <c r="F96" i="14"/>
  <c r="F100" i="14"/>
  <c r="F121" i="14" s="1"/>
  <c r="F112" i="14"/>
  <c r="E91" i="14"/>
  <c r="E119" i="14" s="1"/>
  <c r="E96" i="14"/>
  <c r="E100" i="14"/>
  <c r="E121" i="14" s="1"/>
  <c r="E112" i="14"/>
  <c r="D91" i="14"/>
  <c r="D119" i="14" s="1"/>
  <c r="D96" i="14"/>
  <c r="D100" i="14"/>
  <c r="D121" i="14" s="1"/>
  <c r="D112" i="14"/>
  <c r="C91" i="14"/>
  <c r="C96" i="14"/>
  <c r="C100" i="14"/>
  <c r="C121" i="14" s="1"/>
  <c r="C112" i="14"/>
  <c r="C119" i="14"/>
  <c r="B91" i="14"/>
  <c r="B96" i="14"/>
  <c r="B100" i="14"/>
  <c r="B121" i="14" s="1"/>
  <c r="B112" i="14"/>
  <c r="F91" i="13"/>
  <c r="F119" i="13" s="1"/>
  <c r="F96" i="13"/>
  <c r="F100" i="13"/>
  <c r="F121" i="13" s="1"/>
  <c r="F112" i="13"/>
  <c r="E91" i="13"/>
  <c r="E119" i="13" s="1"/>
  <c r="E96" i="13"/>
  <c r="E100" i="13"/>
  <c r="E121" i="13" s="1"/>
  <c r="E112" i="13"/>
  <c r="D91" i="13"/>
  <c r="D119" i="13" s="1"/>
  <c r="D96" i="13"/>
  <c r="D100" i="13"/>
  <c r="D121" i="13" s="1"/>
  <c r="D112" i="13"/>
  <c r="C91" i="13"/>
  <c r="C119" i="13" s="1"/>
  <c r="C96" i="13"/>
  <c r="C100" i="13"/>
  <c r="C121" i="13" s="1"/>
  <c r="C112" i="13"/>
  <c r="B91" i="13"/>
  <c r="B119" i="13" s="1"/>
  <c r="B96" i="13"/>
  <c r="B100" i="13"/>
  <c r="B121" i="13" s="1"/>
  <c r="B112" i="13"/>
  <c r="F91" i="11"/>
  <c r="F119" i="11" s="1"/>
  <c r="F96" i="11"/>
  <c r="F100" i="11"/>
  <c r="F121" i="11" s="1"/>
  <c r="F112" i="11"/>
  <c r="E91" i="11"/>
  <c r="E119" i="11" s="1"/>
  <c r="E96" i="11"/>
  <c r="E100" i="11"/>
  <c r="E121" i="11" s="1"/>
  <c r="E112" i="11"/>
  <c r="D91" i="11"/>
  <c r="D119" i="11" s="1"/>
  <c r="D96" i="11"/>
  <c r="D100" i="11"/>
  <c r="D121" i="11" s="1"/>
  <c r="D112" i="11"/>
  <c r="C91" i="11"/>
  <c r="C119" i="11" s="1"/>
  <c r="C96" i="11"/>
  <c r="C100" i="11"/>
  <c r="C121" i="11" s="1"/>
  <c r="C112" i="11"/>
  <c r="B91" i="11"/>
  <c r="B119" i="11" s="1"/>
  <c r="B96" i="11"/>
  <c r="B100" i="11"/>
  <c r="B121" i="11" s="1"/>
  <c r="B112" i="11"/>
  <c r="F91" i="10"/>
  <c r="F119" i="10" s="1"/>
  <c r="F96" i="10"/>
  <c r="F100" i="10"/>
  <c r="F121" i="10" s="1"/>
  <c r="F112" i="10"/>
  <c r="E91" i="10"/>
  <c r="E119" i="10" s="1"/>
  <c r="E96" i="10"/>
  <c r="E100" i="10"/>
  <c r="E121" i="10" s="1"/>
  <c r="E112" i="10"/>
  <c r="D91" i="10"/>
  <c r="D119" i="10" s="1"/>
  <c r="D96" i="10"/>
  <c r="D100" i="10"/>
  <c r="D121" i="10" s="1"/>
  <c r="D112" i="10"/>
  <c r="C91" i="10"/>
  <c r="C119" i="10" s="1"/>
  <c r="C96" i="10"/>
  <c r="C100" i="10"/>
  <c r="C121" i="10" s="1"/>
  <c r="C112" i="10"/>
  <c r="B91" i="10"/>
  <c r="B119" i="10" s="1"/>
  <c r="B96" i="10"/>
  <c r="B100" i="10"/>
  <c r="B121" i="10" s="1"/>
  <c r="B112" i="10"/>
  <c r="C100" i="9"/>
  <c r="C121" i="9" s="1"/>
  <c r="D100" i="9"/>
  <c r="E100" i="9"/>
  <c r="E121" i="9" s="1"/>
  <c r="F100" i="9"/>
  <c r="F121" i="9" s="1"/>
  <c r="B100" i="9"/>
  <c r="C91" i="9"/>
  <c r="C119" i="9" s="1"/>
  <c r="D91" i="9"/>
  <c r="D119" i="9" s="1"/>
  <c r="E91" i="9"/>
  <c r="E119" i="9" s="1"/>
  <c r="F91" i="9"/>
  <c r="F119" i="9" s="1"/>
  <c r="B91" i="9"/>
  <c r="C96" i="9"/>
  <c r="D96" i="9"/>
  <c r="E96" i="9"/>
  <c r="F96" i="9"/>
  <c r="B96" i="9"/>
  <c r="J3" i="14"/>
  <c r="P2" i="14" s="1"/>
  <c r="P3" i="14" s="1"/>
  <c r="J3" i="13"/>
  <c r="P2" i="13" s="1"/>
  <c r="J3" i="11"/>
  <c r="P2" i="11" s="1"/>
  <c r="P3" i="11" s="1"/>
  <c r="J3" i="10"/>
  <c r="P2" i="10" s="1"/>
  <c r="P3" i="10" s="1"/>
  <c r="J75" i="1"/>
  <c r="J79" i="1"/>
  <c r="J83" i="1"/>
  <c r="O9" i="1"/>
  <c r="O10" i="1"/>
  <c r="B10" i="1" s="1"/>
  <c r="B11" i="1"/>
  <c r="O14" i="1"/>
  <c r="B14" i="1" s="1"/>
  <c r="O15" i="1"/>
  <c r="B15" i="1" s="1"/>
  <c r="B16" i="1"/>
  <c r="O19" i="1"/>
  <c r="B19" i="1" s="1"/>
  <c r="O20" i="1"/>
  <c r="B20" i="1" s="1"/>
  <c r="B21" i="1"/>
  <c r="O24" i="1"/>
  <c r="B24" i="1" s="1"/>
  <c r="O25" i="1"/>
  <c r="B25" i="1" s="1"/>
  <c r="B26" i="1"/>
  <c r="O29" i="1"/>
  <c r="B29" i="1" s="1"/>
  <c r="O30" i="1"/>
  <c r="B30" i="1" s="1"/>
  <c r="B31" i="1"/>
  <c r="O34" i="1"/>
  <c r="B34" i="1" s="1"/>
  <c r="O35" i="1"/>
  <c r="B35" i="1" s="1"/>
  <c r="B36" i="1"/>
  <c r="O39" i="1"/>
  <c r="B39" i="1" s="1"/>
  <c r="O40" i="1"/>
  <c r="B40" i="1" s="1"/>
  <c r="B41" i="1"/>
  <c r="O44" i="1"/>
  <c r="B44" i="1" s="1"/>
  <c r="O45" i="1"/>
  <c r="B45" i="1" s="1"/>
  <c r="B46" i="1"/>
  <c r="O49" i="1"/>
  <c r="B49" i="1" s="1"/>
  <c r="O50" i="1"/>
  <c r="B50" i="1" s="1"/>
  <c r="B51" i="1"/>
  <c r="O54" i="1"/>
  <c r="B54" i="1" s="1"/>
  <c r="B54" i="16" s="1"/>
  <c r="O55" i="1"/>
  <c r="B55" i="1" s="1"/>
  <c r="B55" i="16" s="1"/>
  <c r="B56" i="1"/>
  <c r="B56" i="16" s="1"/>
  <c r="O59" i="1"/>
  <c r="B59" i="1" s="1"/>
  <c r="B59" i="16" s="1"/>
  <c r="O60" i="1"/>
  <c r="B60" i="1" s="1"/>
  <c r="B60" i="16" s="1"/>
  <c r="B61" i="1"/>
  <c r="B61" i="16" s="1"/>
  <c r="O64" i="1"/>
  <c r="B64" i="1" s="1"/>
  <c r="B64" i="16" s="1"/>
  <c r="O65" i="1"/>
  <c r="B65" i="1" s="1"/>
  <c r="B65" i="16" s="1"/>
  <c r="B66" i="1"/>
  <c r="B66" i="16" s="1"/>
  <c r="O86" i="1"/>
  <c r="B86" i="1" s="1"/>
  <c r="O87" i="1"/>
  <c r="B87" i="1" s="1"/>
  <c r="B88" i="1"/>
  <c r="O92" i="1"/>
  <c r="B92" i="1" s="1"/>
  <c r="O93" i="1"/>
  <c r="B93" i="1" s="1"/>
  <c r="B94" i="1"/>
  <c r="O98" i="1"/>
  <c r="B98" i="1" s="1"/>
  <c r="O99" i="1"/>
  <c r="B99" i="1" s="1"/>
  <c r="B100" i="1"/>
  <c r="O103" i="1"/>
  <c r="A104" i="1" s="1"/>
  <c r="O107" i="1"/>
  <c r="B108" i="1" s="1"/>
  <c r="J109" i="1" s="1"/>
  <c r="O111" i="1"/>
  <c r="B112" i="1" s="1"/>
  <c r="J113" i="1" s="1"/>
  <c r="J63" i="1"/>
  <c r="J58" i="1"/>
  <c r="J53" i="1"/>
  <c r="J48" i="1"/>
  <c r="J43" i="1"/>
  <c r="J38" i="1"/>
  <c r="B119" i="9"/>
  <c r="J84" i="1"/>
  <c r="J90" i="1"/>
  <c r="J96" i="1"/>
  <c r="B129" i="1"/>
  <c r="B164" i="1" s="1"/>
  <c r="C129" i="1"/>
  <c r="C164" i="1" s="1"/>
  <c r="D121" i="9"/>
  <c r="D129" i="1"/>
  <c r="D164" i="1" s="1"/>
  <c r="E129" i="1"/>
  <c r="E164" i="1" s="1"/>
  <c r="F129" i="1"/>
  <c r="A171" i="1"/>
  <c r="A170" i="1"/>
  <c r="A150" i="1"/>
  <c r="A126" i="14"/>
  <c r="G122" i="14"/>
  <c r="G111" i="14"/>
  <c r="G110" i="14"/>
  <c r="G109" i="14"/>
  <c r="G108" i="14"/>
  <c r="G107" i="14"/>
  <c r="G106" i="14"/>
  <c r="G104" i="14"/>
  <c r="G99" i="14"/>
  <c r="G95" i="14"/>
  <c r="G94" i="14"/>
  <c r="G90" i="14"/>
  <c r="G89" i="14"/>
  <c r="G88" i="14"/>
  <c r="A75" i="14"/>
  <c r="A74" i="14"/>
  <c r="A72" i="14"/>
  <c r="A71" i="14"/>
  <c r="A69" i="14"/>
  <c r="A68" i="14"/>
  <c r="J63" i="14"/>
  <c r="A51" i="14"/>
  <c r="A50" i="14"/>
  <c r="A48" i="14"/>
  <c r="A47" i="14"/>
  <c r="A45" i="14"/>
  <c r="A44" i="14"/>
  <c r="V41" i="14"/>
  <c r="J37" i="14"/>
  <c r="V35" i="14"/>
  <c r="J31" i="14"/>
  <c r="V29" i="14"/>
  <c r="J25" i="14"/>
  <c r="V23" i="14"/>
  <c r="J19" i="14"/>
  <c r="V17" i="14"/>
  <c r="J13" i="14"/>
  <c r="V11" i="14"/>
  <c r="J7" i="14"/>
  <c r="A126" i="13"/>
  <c r="G122" i="13"/>
  <c r="G111" i="13"/>
  <c r="G110" i="13"/>
  <c r="G109" i="13"/>
  <c r="G108" i="13"/>
  <c r="G107" i="13"/>
  <c r="G106" i="13"/>
  <c r="G104" i="13"/>
  <c r="G99" i="13"/>
  <c r="G95" i="13"/>
  <c r="G94" i="13"/>
  <c r="G90" i="13"/>
  <c r="G89" i="13"/>
  <c r="G88" i="13"/>
  <c r="A75" i="13"/>
  <c r="A74" i="13"/>
  <c r="A72" i="13"/>
  <c r="A71" i="13"/>
  <c r="A69" i="13"/>
  <c r="A68" i="13"/>
  <c r="J63" i="13"/>
  <c r="A51" i="13"/>
  <c r="A50" i="13"/>
  <c r="A48" i="13"/>
  <c r="A47" i="13"/>
  <c r="A45" i="13"/>
  <c r="A44" i="13"/>
  <c r="V41" i="13"/>
  <c r="J37" i="13"/>
  <c r="V35" i="13"/>
  <c r="J31" i="13"/>
  <c r="V29" i="13"/>
  <c r="J25" i="13"/>
  <c r="V23" i="13"/>
  <c r="J19" i="13"/>
  <c r="V17" i="13"/>
  <c r="J13" i="13"/>
  <c r="V11" i="13"/>
  <c r="J7" i="13"/>
  <c r="J63" i="11"/>
  <c r="J63" i="10"/>
  <c r="A126" i="11"/>
  <c r="A75" i="11"/>
  <c r="A74" i="11"/>
  <c r="A72" i="11"/>
  <c r="A71" i="11"/>
  <c r="A69" i="11"/>
  <c r="A68" i="11"/>
  <c r="A51" i="11"/>
  <c r="A50" i="11"/>
  <c r="A48" i="11"/>
  <c r="A47" i="11"/>
  <c r="A45" i="11"/>
  <c r="A44" i="11"/>
  <c r="A126" i="10"/>
  <c r="A75" i="10"/>
  <c r="A74" i="10"/>
  <c r="A72" i="10"/>
  <c r="A71" i="10"/>
  <c r="A69" i="10"/>
  <c r="A68" i="10"/>
  <c r="A51" i="10"/>
  <c r="A50" i="10"/>
  <c r="A48" i="10"/>
  <c r="A47" i="10"/>
  <c r="A45" i="10"/>
  <c r="A44" i="10"/>
  <c r="J97" i="1"/>
  <c r="J91" i="1"/>
  <c r="J85" i="1"/>
  <c r="J33" i="1"/>
  <c r="J28" i="1"/>
  <c r="J23" i="1"/>
  <c r="J18" i="1"/>
  <c r="J13" i="1"/>
  <c r="J8" i="1"/>
  <c r="J81" i="1"/>
  <c r="J77" i="1"/>
  <c r="J73" i="1"/>
  <c r="J69" i="1"/>
  <c r="B51" i="9"/>
  <c r="B48" i="9"/>
  <c r="B45" i="9"/>
  <c r="A51" i="9"/>
  <c r="A50" i="9"/>
  <c r="A48" i="9"/>
  <c r="A47" i="9"/>
  <c r="A45" i="9"/>
  <c r="A44" i="9"/>
  <c r="J37" i="11"/>
  <c r="J31" i="11"/>
  <c r="J25" i="11"/>
  <c r="J19" i="11"/>
  <c r="J13" i="11"/>
  <c r="J37" i="10"/>
  <c r="J31" i="10"/>
  <c r="J25" i="10"/>
  <c r="J19" i="10"/>
  <c r="J13" i="10"/>
  <c r="J37" i="9"/>
  <c r="J31" i="9"/>
  <c r="J25" i="9"/>
  <c r="J19" i="9"/>
  <c r="J13" i="9"/>
  <c r="O65" i="9"/>
  <c r="B65" i="9" s="1"/>
  <c r="O64" i="9"/>
  <c r="B64" i="9" s="1"/>
  <c r="O60" i="9"/>
  <c r="B60" i="9" s="1"/>
  <c r="O59" i="9"/>
  <c r="B59" i="9" s="1"/>
  <c r="O55" i="9"/>
  <c r="B55" i="9" s="1"/>
  <c r="O54" i="9"/>
  <c r="B54" i="9" s="1"/>
  <c r="A169" i="1"/>
  <c r="A168" i="1"/>
  <c r="A167" i="1"/>
  <c r="A175" i="1"/>
  <c r="G122" i="11"/>
  <c r="G111" i="11"/>
  <c r="G110" i="11"/>
  <c r="G109" i="11"/>
  <c r="G108" i="11"/>
  <c r="G107" i="11"/>
  <c r="G106" i="11"/>
  <c r="G104" i="11"/>
  <c r="G99" i="11"/>
  <c r="G122" i="10"/>
  <c r="G111" i="10"/>
  <c r="G110" i="10"/>
  <c r="G109" i="10"/>
  <c r="G108" i="10"/>
  <c r="G107" i="10"/>
  <c r="G106" i="10"/>
  <c r="G104" i="10"/>
  <c r="G99" i="10"/>
  <c r="J7" i="11"/>
  <c r="J7" i="10"/>
  <c r="J63" i="9"/>
  <c r="J58" i="9"/>
  <c r="J53" i="9"/>
  <c r="O38" i="9"/>
  <c r="B38" i="9" s="1"/>
  <c r="O39" i="9"/>
  <c r="B39" i="9" s="1"/>
  <c r="O32" i="9"/>
  <c r="B32" i="9" s="1"/>
  <c r="O33" i="9"/>
  <c r="B33" i="9" s="1"/>
  <c r="O26" i="9"/>
  <c r="B26" i="9" s="1"/>
  <c r="O27" i="9"/>
  <c r="B27" i="9" s="1"/>
  <c r="O20" i="9"/>
  <c r="B20" i="9" s="1"/>
  <c r="O21" i="9"/>
  <c r="B21" i="9" s="1"/>
  <c r="O14" i="9"/>
  <c r="B14" i="9" s="1"/>
  <c r="O15" i="9"/>
  <c r="B15" i="9" s="1"/>
  <c r="O8" i="9"/>
  <c r="B8" i="9" s="1"/>
  <c r="O9" i="9"/>
  <c r="B9" i="9" s="1"/>
  <c r="J7" i="9"/>
  <c r="Y5" i="5"/>
  <c r="Z5" i="5" s="1"/>
  <c r="Y6" i="5"/>
  <c r="Z6" i="5" s="1"/>
  <c r="Y7" i="5"/>
  <c r="Z7" i="5" s="1"/>
  <c r="Y8" i="5"/>
  <c r="Z8" i="5" s="1"/>
  <c r="Y9" i="5"/>
  <c r="Z9" i="5" s="1"/>
  <c r="Y15" i="5"/>
  <c r="Z15" i="5" s="1"/>
  <c r="Y16" i="5"/>
  <c r="Z16" i="5" s="1"/>
  <c r="Y17" i="5"/>
  <c r="Z17" i="5" s="1"/>
  <c r="Y18" i="5"/>
  <c r="Z18" i="5" s="1"/>
  <c r="Y19" i="5"/>
  <c r="Z19" i="5" s="1"/>
  <c r="Y25" i="5"/>
  <c r="Z25" i="5" s="1"/>
  <c r="Y26" i="5"/>
  <c r="Z26" i="5" s="1"/>
  <c r="Y27" i="5"/>
  <c r="Z27" i="5" s="1"/>
  <c r="Y28" i="5"/>
  <c r="Z28" i="5" s="1"/>
  <c r="Y29" i="5"/>
  <c r="Z29" i="5" s="1"/>
  <c r="Y35" i="5"/>
  <c r="Z35" i="5" s="1"/>
  <c r="Y36" i="5"/>
  <c r="Z36" i="5" s="1"/>
  <c r="Y37" i="5"/>
  <c r="Z37" i="5" s="1"/>
  <c r="Y38" i="5"/>
  <c r="Z38" i="5" s="1"/>
  <c r="Y39" i="5"/>
  <c r="Z39" i="5" s="1"/>
  <c r="Y45" i="5"/>
  <c r="Z45" i="5" s="1"/>
  <c r="Y46" i="5"/>
  <c r="Z46" i="5" s="1"/>
  <c r="Y47" i="5"/>
  <c r="Z47" i="5" s="1"/>
  <c r="Y48" i="5"/>
  <c r="Z48" i="5" s="1"/>
  <c r="Y49" i="5"/>
  <c r="Z49" i="5" s="1"/>
  <c r="A75" i="9"/>
  <c r="A74" i="9"/>
  <c r="A72" i="9"/>
  <c r="A71" i="9"/>
  <c r="A69" i="9"/>
  <c r="A68" i="9"/>
  <c r="A126" i="9"/>
  <c r="A149" i="1"/>
  <c r="A148" i="1"/>
  <c r="A147" i="1"/>
  <c r="A146" i="1"/>
  <c r="A145" i="1"/>
  <c r="A144" i="1"/>
  <c r="B112" i="9"/>
  <c r="C112" i="9"/>
  <c r="D112" i="9"/>
  <c r="E112" i="9"/>
  <c r="F112" i="9"/>
  <c r="G95" i="11"/>
  <c r="G94" i="11"/>
  <c r="G90" i="11"/>
  <c r="G89" i="11"/>
  <c r="G88" i="11"/>
  <c r="V41" i="11"/>
  <c r="V11" i="11"/>
  <c r="V35" i="11"/>
  <c r="V29" i="11"/>
  <c r="V23" i="11"/>
  <c r="V17" i="11"/>
  <c r="G95" i="10"/>
  <c r="G94" i="10"/>
  <c r="G90" i="10"/>
  <c r="G89" i="10"/>
  <c r="G88" i="10"/>
  <c r="V41" i="10"/>
  <c r="V11" i="10"/>
  <c r="V35" i="10"/>
  <c r="V29" i="10"/>
  <c r="V23" i="10"/>
  <c r="V17" i="10"/>
  <c r="A82" i="9"/>
  <c r="A81" i="9"/>
  <c r="A80" i="9"/>
  <c r="A79" i="9"/>
  <c r="A118" i="1"/>
  <c r="A119" i="1"/>
  <c r="A120" i="1"/>
  <c r="V41" i="9"/>
  <c r="V35" i="9"/>
  <c r="V29" i="9"/>
  <c r="V23" i="9"/>
  <c r="V17" i="9"/>
  <c r="K49" i="5"/>
  <c r="L49" i="5" s="1"/>
  <c r="K48" i="5"/>
  <c r="L48" i="5" s="1"/>
  <c r="K47" i="5"/>
  <c r="L47" i="5" s="1"/>
  <c r="K46" i="5"/>
  <c r="L46" i="5" s="1"/>
  <c r="K45" i="5"/>
  <c r="L45" i="5" s="1"/>
  <c r="K39" i="5"/>
  <c r="L39" i="5" s="1"/>
  <c r="K38" i="5"/>
  <c r="L38" i="5" s="1"/>
  <c r="K37" i="5"/>
  <c r="L37" i="5" s="1"/>
  <c r="K36" i="5"/>
  <c r="L36" i="5" s="1"/>
  <c r="K35" i="5"/>
  <c r="L35" i="5" s="1"/>
  <c r="K29" i="5"/>
  <c r="L29" i="5" s="1"/>
  <c r="K28" i="5"/>
  <c r="L28" i="5" s="1"/>
  <c r="K27" i="5"/>
  <c r="L27" i="5" s="1"/>
  <c r="K26" i="5"/>
  <c r="L26" i="5" s="1"/>
  <c r="K25" i="5"/>
  <c r="L25" i="5" s="1"/>
  <c r="K19" i="5"/>
  <c r="L19" i="5" s="1"/>
  <c r="K18" i="5"/>
  <c r="K17" i="5"/>
  <c r="L17" i="5" s="1"/>
  <c r="K16" i="5"/>
  <c r="L16" i="5" s="1"/>
  <c r="K15" i="5"/>
  <c r="L15" i="5" s="1"/>
  <c r="K9" i="5"/>
  <c r="L9" i="5" s="1"/>
  <c r="K8" i="5"/>
  <c r="L8" i="5" s="1"/>
  <c r="K7" i="5"/>
  <c r="L7" i="5" s="1"/>
  <c r="K6" i="5"/>
  <c r="L6" i="5" s="1"/>
  <c r="L18" i="5"/>
  <c r="K5" i="5"/>
  <c r="L5" i="5" s="1"/>
  <c r="E5" i="12"/>
  <c r="E6" i="12"/>
  <c r="E7" i="12"/>
  <c r="E8" i="12"/>
  <c r="E9" i="12"/>
  <c r="E10" i="12"/>
  <c r="E11" i="12"/>
  <c r="E12" i="12"/>
  <c r="E13" i="12"/>
  <c r="E14" i="12"/>
  <c r="E20" i="12"/>
  <c r="E21" i="12"/>
  <c r="E22" i="12"/>
  <c r="E23" i="12"/>
  <c r="E24" i="12"/>
  <c r="E25" i="12"/>
  <c r="E26" i="12"/>
  <c r="E27" i="12"/>
  <c r="E28" i="12"/>
  <c r="E29" i="12"/>
  <c r="E35" i="12"/>
  <c r="E36" i="12"/>
  <c r="E37" i="12"/>
  <c r="E38" i="12"/>
  <c r="E39" i="12"/>
  <c r="E40" i="12"/>
  <c r="E41" i="12"/>
  <c r="E42" i="12"/>
  <c r="E43" i="12"/>
  <c r="E44" i="12"/>
  <c r="E50" i="12"/>
  <c r="E51" i="12"/>
  <c r="E52" i="12"/>
  <c r="E53" i="12"/>
  <c r="E54" i="12"/>
  <c r="E55" i="12"/>
  <c r="E56" i="12"/>
  <c r="E57" i="12"/>
  <c r="E58" i="12"/>
  <c r="E59" i="12"/>
  <c r="E65" i="12"/>
  <c r="E66" i="12"/>
  <c r="E67" i="12"/>
  <c r="E68" i="12"/>
  <c r="E69" i="12"/>
  <c r="E70" i="12"/>
  <c r="E71" i="12"/>
  <c r="E72" i="12"/>
  <c r="E73" i="12"/>
  <c r="E74" i="12"/>
  <c r="G111" i="9"/>
  <c r="G110" i="9"/>
  <c r="G109" i="9"/>
  <c r="G108" i="9"/>
  <c r="G107" i="9"/>
  <c r="G106" i="9"/>
  <c r="G99" i="9"/>
  <c r="G104" i="9"/>
  <c r="G90" i="9"/>
  <c r="G89" i="9"/>
  <c r="G88" i="9"/>
  <c r="G95" i="9"/>
  <c r="G94" i="9"/>
  <c r="E74" i="7"/>
  <c r="E73" i="7"/>
  <c r="E72" i="7"/>
  <c r="E71" i="7"/>
  <c r="E70" i="7"/>
  <c r="E59" i="7"/>
  <c r="E58" i="7"/>
  <c r="E57" i="7"/>
  <c r="E56" i="7"/>
  <c r="E55" i="7"/>
  <c r="E44" i="7"/>
  <c r="E43" i="7"/>
  <c r="E42" i="7"/>
  <c r="E41" i="7"/>
  <c r="E40" i="7"/>
  <c r="E29" i="7"/>
  <c r="E28" i="7"/>
  <c r="E27" i="7"/>
  <c r="E26" i="7"/>
  <c r="E25" i="7"/>
  <c r="E14" i="7"/>
  <c r="E13" i="7"/>
  <c r="E12" i="7"/>
  <c r="E11" i="7"/>
  <c r="E10" i="7"/>
  <c r="E5" i="7"/>
  <c r="E6" i="7"/>
  <c r="E7" i="7"/>
  <c r="E8" i="7"/>
  <c r="E9" i="7"/>
  <c r="G128" i="1"/>
  <c r="E20" i="7"/>
  <c r="E21" i="7"/>
  <c r="E22" i="7"/>
  <c r="E23" i="7"/>
  <c r="E24" i="7"/>
  <c r="E35" i="7"/>
  <c r="E36" i="7"/>
  <c r="E37" i="7"/>
  <c r="E38" i="7"/>
  <c r="E39" i="7"/>
  <c r="E50" i="7"/>
  <c r="E51" i="7"/>
  <c r="E52" i="7"/>
  <c r="E53" i="7"/>
  <c r="E54" i="7"/>
  <c r="E65" i="7"/>
  <c r="E66" i="7"/>
  <c r="E67" i="7"/>
  <c r="E68" i="7"/>
  <c r="E69" i="7"/>
  <c r="P3" i="1"/>
  <c r="P4" i="1" s="1"/>
  <c r="G127" i="1"/>
  <c r="G126" i="1"/>
  <c r="J180" i="1" l="1"/>
  <c r="B180" i="1"/>
  <c r="P5" i="1"/>
  <c r="G91" i="11"/>
  <c r="B82" i="14"/>
  <c r="G100" i="10"/>
  <c r="G91" i="14"/>
  <c r="G96" i="13"/>
  <c r="B119" i="14"/>
  <c r="G119" i="14" s="1"/>
  <c r="B103" i="11"/>
  <c r="B114" i="11" s="1"/>
  <c r="G121" i="13"/>
  <c r="L30" i="5"/>
  <c r="J67" i="16"/>
  <c r="G119" i="10"/>
  <c r="G91" i="10"/>
  <c r="G96" i="11"/>
  <c r="E60" i="7"/>
  <c r="E142" i="1" s="1"/>
  <c r="E15" i="7"/>
  <c r="B142" i="1" s="1"/>
  <c r="Z40" i="5"/>
  <c r="E133" i="1" s="1"/>
  <c r="G121" i="11"/>
  <c r="G119" i="11"/>
  <c r="B103" i="13"/>
  <c r="G119" i="13"/>
  <c r="G91" i="13"/>
  <c r="B103" i="14"/>
  <c r="B120" i="14" s="1"/>
  <c r="J62" i="16"/>
  <c r="P4" i="14"/>
  <c r="J57" i="16"/>
  <c r="B113" i="16"/>
  <c r="B110" i="16"/>
  <c r="J23" i="11"/>
  <c r="J101" i="1"/>
  <c r="J41" i="11"/>
  <c r="A108" i="1"/>
  <c r="J29" i="14"/>
  <c r="J11" i="14"/>
  <c r="J23" i="10"/>
  <c r="J22" i="1"/>
  <c r="J62" i="1"/>
  <c r="E75" i="12"/>
  <c r="F137" i="1" s="1"/>
  <c r="F138" i="1" s="1"/>
  <c r="F166" i="1" s="1"/>
  <c r="L20" i="5"/>
  <c r="Z20" i="5"/>
  <c r="C133" i="1" s="1"/>
  <c r="G112" i="10"/>
  <c r="E30" i="7"/>
  <c r="C142" i="1" s="1"/>
  <c r="E45" i="12"/>
  <c r="D137" i="1" s="1"/>
  <c r="D138" i="1" s="1"/>
  <c r="D166" i="1" s="1"/>
  <c r="Z10" i="5"/>
  <c r="F164" i="1"/>
  <c r="G164" i="1" s="1"/>
  <c r="G129" i="1"/>
  <c r="A112" i="1"/>
  <c r="G100" i="13"/>
  <c r="G121" i="10"/>
  <c r="G96" i="10"/>
  <c r="J35" i="11"/>
  <c r="G100" i="11"/>
  <c r="J35" i="14"/>
  <c r="J95" i="1"/>
  <c r="G112" i="11"/>
  <c r="J41" i="10"/>
  <c r="J35" i="13"/>
  <c r="B81" i="13"/>
  <c r="J11" i="13"/>
  <c r="J23" i="13"/>
  <c r="G112" i="13"/>
  <c r="B80" i="13"/>
  <c r="L50" i="5"/>
  <c r="F132" i="1" s="1"/>
  <c r="J35" i="10"/>
  <c r="G96" i="14"/>
  <c r="B82" i="10"/>
  <c r="J17" i="11"/>
  <c r="B80" i="14"/>
  <c r="E75" i="7"/>
  <c r="F142" i="1" s="1"/>
  <c r="G121" i="14"/>
  <c r="E45" i="7"/>
  <c r="D142" i="1" s="1"/>
  <c r="E15" i="12"/>
  <c r="Z50" i="5"/>
  <c r="F133" i="1" s="1"/>
  <c r="J89" i="1"/>
  <c r="B133" i="1"/>
  <c r="Z30" i="5"/>
  <c r="D133" i="1" s="1"/>
  <c r="J11" i="10"/>
  <c r="B79" i="10"/>
  <c r="E60" i="12"/>
  <c r="E137" i="1" s="1"/>
  <c r="E138" i="1" s="1"/>
  <c r="E166" i="1" s="1"/>
  <c r="E30" i="12"/>
  <c r="C137" i="1" s="1"/>
  <c r="C138" i="1" s="1"/>
  <c r="C166" i="1" s="1"/>
  <c r="L10" i="5"/>
  <c r="L40" i="5"/>
  <c r="E132" i="1" s="1"/>
  <c r="J17" i="10"/>
  <c r="B81" i="10"/>
  <c r="B79" i="13"/>
  <c r="J17" i="13"/>
  <c r="J29" i="13"/>
  <c r="J41" i="13"/>
  <c r="B76" i="14"/>
  <c r="B80" i="10"/>
  <c r="B82" i="13"/>
  <c r="J41" i="14"/>
  <c r="G100" i="14"/>
  <c r="G112" i="14"/>
  <c r="B104" i="1"/>
  <c r="J37" i="1"/>
  <c r="B80" i="11"/>
  <c r="B81" i="11"/>
  <c r="J23" i="14"/>
  <c r="J29" i="10"/>
  <c r="B76" i="10"/>
  <c r="B81" i="14"/>
  <c r="B114" i="13"/>
  <c r="J27" i="1"/>
  <c r="J17" i="1"/>
  <c r="J5" i="9"/>
  <c r="K51" i="9" s="1"/>
  <c r="G96" i="9"/>
  <c r="B82" i="9"/>
  <c r="J29" i="11"/>
  <c r="B76" i="11"/>
  <c r="B82" i="11"/>
  <c r="J17" i="14"/>
  <c r="B79" i="14"/>
  <c r="B120" i="13"/>
  <c r="B76" i="13"/>
  <c r="J11" i="11"/>
  <c r="B79" i="11"/>
  <c r="B114" i="10"/>
  <c r="B103" i="9"/>
  <c r="B120" i="9" s="1"/>
  <c r="G112" i="9"/>
  <c r="G100" i="9"/>
  <c r="G91" i="9"/>
  <c r="B80" i="9"/>
  <c r="G119" i="9"/>
  <c r="J35" i="9"/>
  <c r="B79" i="9"/>
  <c r="J11" i="9"/>
  <c r="J41" i="9"/>
  <c r="B121" i="9"/>
  <c r="G121" i="9" s="1"/>
  <c r="B81" i="9"/>
  <c r="J29" i="9"/>
  <c r="J23" i="9"/>
  <c r="P2" i="9"/>
  <c r="P3" i="9" s="1"/>
  <c r="P4" i="9" s="1"/>
  <c r="J17" i="9"/>
  <c r="B76" i="9"/>
  <c r="J42" i="1"/>
  <c r="P3" i="13"/>
  <c r="P4" i="13" s="1"/>
  <c r="B9" i="1"/>
  <c r="B117" i="1" s="1"/>
  <c r="J32" i="1"/>
  <c r="P4" i="10"/>
  <c r="P4" i="11"/>
  <c r="J5" i="10"/>
  <c r="K40" i="10" s="1"/>
  <c r="K112" i="1"/>
  <c r="K94" i="1"/>
  <c r="C94" i="1" s="1"/>
  <c r="K35" i="1"/>
  <c r="C35" i="1" s="1"/>
  <c r="K14" i="1"/>
  <c r="C14" i="1" s="1"/>
  <c r="A4" i="1"/>
  <c r="K82" i="1"/>
  <c r="K29" i="1"/>
  <c r="L29" i="1" s="1"/>
  <c r="K10" i="1"/>
  <c r="K26" i="1"/>
  <c r="L26" i="1" s="1"/>
  <c r="K87" i="1"/>
  <c r="K36" i="1"/>
  <c r="L36" i="1" s="1"/>
  <c r="M36" i="1" s="1"/>
  <c r="E36" i="1" s="1"/>
  <c r="K24" i="1"/>
  <c r="C24" i="1" s="1"/>
  <c r="K39" i="1"/>
  <c r="L39" i="1" s="1"/>
  <c r="K51" i="1"/>
  <c r="K64" i="1"/>
  <c r="J57" i="1"/>
  <c r="J71" i="1"/>
  <c r="J47" i="1"/>
  <c r="K99" i="1"/>
  <c r="C99" i="1" s="1"/>
  <c r="K34" i="1"/>
  <c r="K40" i="1"/>
  <c r="L40" i="1" s="1"/>
  <c r="M40" i="1" s="1"/>
  <c r="K60" i="1"/>
  <c r="J67" i="1"/>
  <c r="K50" i="1"/>
  <c r="L50" i="1" s="1"/>
  <c r="M50" i="1" s="1"/>
  <c r="E50" i="1" s="1"/>
  <c r="K61" i="1"/>
  <c r="K44" i="1"/>
  <c r="C44" i="1" s="1"/>
  <c r="K41" i="1"/>
  <c r="L41" i="1" s="1"/>
  <c r="K11" i="1"/>
  <c r="C11" i="1" s="1"/>
  <c r="K25" i="1"/>
  <c r="K70" i="1"/>
  <c r="C70" i="1" s="1"/>
  <c r="K86" i="1"/>
  <c r="C86" i="1" s="1"/>
  <c r="K93" i="1"/>
  <c r="C93" i="1" s="1"/>
  <c r="K100" i="1"/>
  <c r="K65" i="1"/>
  <c r="K55" i="1"/>
  <c r="K15" i="1"/>
  <c r="L15" i="1" s="1"/>
  <c r="K66" i="1"/>
  <c r="K56" i="1"/>
  <c r="K45" i="1"/>
  <c r="K16" i="1"/>
  <c r="K30" i="1"/>
  <c r="L30" i="1" s="1"/>
  <c r="K59" i="1"/>
  <c r="K49" i="1"/>
  <c r="C49" i="1" s="1"/>
  <c r="K46" i="1"/>
  <c r="L46" i="1" s="1"/>
  <c r="K19" i="1"/>
  <c r="K31" i="1"/>
  <c r="K78" i="1"/>
  <c r="C78" i="1" s="1"/>
  <c r="K88" i="1"/>
  <c r="K98" i="1"/>
  <c r="K108" i="1"/>
  <c r="C74" i="1"/>
  <c r="K21" i="1"/>
  <c r="C21" i="1" s="1"/>
  <c r="J52" i="1"/>
  <c r="K104" i="1"/>
  <c r="K103" i="1" s="1"/>
  <c r="K92" i="1"/>
  <c r="C92" i="1" s="1"/>
  <c r="K20" i="1"/>
  <c r="C20" i="1" s="1"/>
  <c r="B119" i="1"/>
  <c r="J5" i="11"/>
  <c r="K61" i="11" s="1"/>
  <c r="J5" i="13"/>
  <c r="K55" i="13" s="1"/>
  <c r="L55" i="13" s="1"/>
  <c r="J5" i="14"/>
  <c r="K65" i="14" s="1"/>
  <c r="B141" i="1"/>
  <c r="B165" i="1" s="1"/>
  <c r="J12" i="1" l="1"/>
  <c r="B120" i="11"/>
  <c r="B114" i="14"/>
  <c r="K81" i="1"/>
  <c r="C82" i="1"/>
  <c r="K83" i="1" s="1"/>
  <c r="D134" i="1"/>
  <c r="B114" i="9"/>
  <c r="L108" i="1"/>
  <c r="D108" i="1" s="1"/>
  <c r="L109" i="1" s="1"/>
  <c r="K107" i="1"/>
  <c r="L112" i="1"/>
  <c r="L111" i="1" s="1"/>
  <c r="K111" i="1"/>
  <c r="E134" i="1"/>
  <c r="L94" i="1"/>
  <c r="M94" i="1" s="1"/>
  <c r="N94" i="1" s="1"/>
  <c r="L56" i="1"/>
  <c r="L56" i="16" s="1"/>
  <c r="K56" i="16"/>
  <c r="L64" i="1"/>
  <c r="L64" i="16" s="1"/>
  <c r="K64" i="16"/>
  <c r="L61" i="1"/>
  <c r="L61" i="16" s="1"/>
  <c r="K61" i="16"/>
  <c r="C66" i="1"/>
  <c r="K66" i="16"/>
  <c r="C60" i="1"/>
  <c r="K60" i="16"/>
  <c r="C59" i="1"/>
  <c r="K59" i="16"/>
  <c r="C55" i="1"/>
  <c r="K55" i="16"/>
  <c r="C65" i="1"/>
  <c r="K65" i="16"/>
  <c r="K20" i="9"/>
  <c r="L20" i="9" s="1"/>
  <c r="M20" i="9" s="1"/>
  <c r="K39" i="9"/>
  <c r="C39" i="9" s="1"/>
  <c r="C26" i="1"/>
  <c r="C50" i="1"/>
  <c r="C134" i="1"/>
  <c r="L24" i="1"/>
  <c r="D24" i="1" s="1"/>
  <c r="K15" i="9"/>
  <c r="C40" i="1"/>
  <c r="C41" i="1"/>
  <c r="L21" i="1"/>
  <c r="M21" i="1" s="1"/>
  <c r="E21" i="1" s="1"/>
  <c r="K64" i="10"/>
  <c r="C64" i="10" s="1"/>
  <c r="K65" i="10"/>
  <c r="L65" i="10" s="1"/>
  <c r="D65" i="10" s="1"/>
  <c r="L65" i="1"/>
  <c r="L14" i="1"/>
  <c r="K54" i="10"/>
  <c r="L54" i="10" s="1"/>
  <c r="D54" i="10" s="1"/>
  <c r="K64" i="13"/>
  <c r="C64" i="13" s="1"/>
  <c r="K38" i="9"/>
  <c r="L38" i="9" s="1"/>
  <c r="K21" i="9"/>
  <c r="C21" i="9" s="1"/>
  <c r="K69" i="9"/>
  <c r="L69" i="9" s="1"/>
  <c r="C36" i="1"/>
  <c r="C112" i="1"/>
  <c r="K113" i="1" s="1"/>
  <c r="K75" i="9"/>
  <c r="L75" i="9" s="1"/>
  <c r="M75" i="9" s="1"/>
  <c r="E75" i="9" s="1"/>
  <c r="L86" i="1"/>
  <c r="D86" i="1" s="1"/>
  <c r="K66" i="9"/>
  <c r="C66" i="9" s="1"/>
  <c r="K55" i="10"/>
  <c r="L55" i="10" s="1"/>
  <c r="D55" i="10" s="1"/>
  <c r="L82" i="1"/>
  <c r="K61" i="9"/>
  <c r="L61" i="9" s="1"/>
  <c r="D61" i="9" s="1"/>
  <c r="K65" i="9"/>
  <c r="L65" i="9" s="1"/>
  <c r="K54" i="9"/>
  <c r="C54" i="9" s="1"/>
  <c r="C64" i="1"/>
  <c r="B121" i="16"/>
  <c r="B187" i="1"/>
  <c r="K28" i="9"/>
  <c r="C28" i="9" s="1"/>
  <c r="K48" i="9"/>
  <c r="C48" i="9" s="1"/>
  <c r="K16" i="9"/>
  <c r="L16" i="9" s="1"/>
  <c r="K14" i="9"/>
  <c r="L14" i="9" s="1"/>
  <c r="D14" i="9" s="1"/>
  <c r="K9" i="9"/>
  <c r="L9" i="9" s="1"/>
  <c r="M9" i="9" s="1"/>
  <c r="E9" i="9" s="1"/>
  <c r="K40" i="9"/>
  <c r="K27" i="9"/>
  <c r="L27" i="9" s="1"/>
  <c r="D27" i="9" s="1"/>
  <c r="C51" i="9"/>
  <c r="K33" i="9"/>
  <c r="K10" i="9"/>
  <c r="C10" i="9" s="1"/>
  <c r="K60" i="9"/>
  <c r="L60" i="9" s="1"/>
  <c r="K22" i="9"/>
  <c r="C22" i="9" s="1"/>
  <c r="L51" i="9"/>
  <c r="D51" i="9" s="1"/>
  <c r="K64" i="9"/>
  <c r="L64" i="9" s="1"/>
  <c r="D64" i="9" s="1"/>
  <c r="K59" i="9"/>
  <c r="L59" i="9" s="1"/>
  <c r="M59" i="9" s="1"/>
  <c r="B83" i="13"/>
  <c r="B85" i="13" s="1"/>
  <c r="B118" i="13" s="1"/>
  <c r="B116" i="13" s="1"/>
  <c r="B83" i="14"/>
  <c r="B85" i="14" s="1"/>
  <c r="B118" i="14" s="1"/>
  <c r="B152" i="1" s="1"/>
  <c r="B83" i="10"/>
  <c r="B85" i="10" s="1"/>
  <c r="B118" i="10" s="1"/>
  <c r="Z52" i="5"/>
  <c r="F134" i="1"/>
  <c r="K60" i="10"/>
  <c r="L60" i="10" s="1"/>
  <c r="K56" i="10"/>
  <c r="C56" i="10" s="1"/>
  <c r="K28" i="10"/>
  <c r="L28" i="10" s="1"/>
  <c r="M28" i="10" s="1"/>
  <c r="N28" i="10" s="1"/>
  <c r="F28" i="10" s="1"/>
  <c r="G142" i="1"/>
  <c r="K54" i="11"/>
  <c r="L54" i="11" s="1"/>
  <c r="D54" i="11" s="1"/>
  <c r="K59" i="10"/>
  <c r="C59" i="10" s="1"/>
  <c r="K66" i="10"/>
  <c r="L66" i="10" s="1"/>
  <c r="M66" i="10" s="1"/>
  <c r="E66" i="10" s="1"/>
  <c r="K15" i="10"/>
  <c r="L15" i="10" s="1"/>
  <c r="M15" i="10" s="1"/>
  <c r="K55" i="14"/>
  <c r="L55" i="14" s="1"/>
  <c r="M55" i="14" s="1"/>
  <c r="E55" i="14" s="1"/>
  <c r="K61" i="10"/>
  <c r="L61" i="10" s="1"/>
  <c r="M61" i="10" s="1"/>
  <c r="N61" i="10" s="1"/>
  <c r="F61" i="10" s="1"/>
  <c r="K32" i="9"/>
  <c r="C32" i="9" s="1"/>
  <c r="K45" i="9"/>
  <c r="C45" i="9" s="1"/>
  <c r="K34" i="9"/>
  <c r="C34" i="9" s="1"/>
  <c r="K8" i="9"/>
  <c r="L8" i="9" s="1"/>
  <c r="M8" i="9" s="1"/>
  <c r="K26" i="9"/>
  <c r="L26" i="9" s="1"/>
  <c r="D26" i="9" s="1"/>
  <c r="K56" i="9"/>
  <c r="C56" i="9" s="1"/>
  <c r="A3" i="9"/>
  <c r="K55" i="9"/>
  <c r="L55" i="9" s="1"/>
  <c r="D55" i="9" s="1"/>
  <c r="C40" i="10"/>
  <c r="K72" i="9"/>
  <c r="L72" i="9" s="1"/>
  <c r="D72" i="9" s="1"/>
  <c r="K56" i="11"/>
  <c r="L56" i="11" s="1"/>
  <c r="D56" i="11" s="1"/>
  <c r="G133" i="1"/>
  <c r="K59" i="11"/>
  <c r="L59" i="11" s="1"/>
  <c r="M59" i="11" s="1"/>
  <c r="B83" i="11"/>
  <c r="B85" i="11" s="1"/>
  <c r="B118" i="11" s="1"/>
  <c r="B116" i="11" s="1"/>
  <c r="G132" i="1"/>
  <c r="L52" i="5"/>
  <c r="E77" i="12"/>
  <c r="B137" i="1"/>
  <c r="K55" i="11"/>
  <c r="C55" i="11" s="1"/>
  <c r="K60" i="11"/>
  <c r="K58" i="11" s="1"/>
  <c r="B114" i="1"/>
  <c r="B120" i="1"/>
  <c r="J105" i="1"/>
  <c r="E77" i="7"/>
  <c r="B83" i="9"/>
  <c r="C65" i="14"/>
  <c r="K59" i="14"/>
  <c r="C59" i="14" s="1"/>
  <c r="C39" i="1"/>
  <c r="K75" i="10"/>
  <c r="C75" i="10" s="1"/>
  <c r="K8" i="10"/>
  <c r="L8" i="10" s="1"/>
  <c r="D8" i="10" s="1"/>
  <c r="N50" i="1"/>
  <c r="F50" i="1" s="1"/>
  <c r="L92" i="1"/>
  <c r="M92" i="1" s="1"/>
  <c r="E92" i="1" s="1"/>
  <c r="K16" i="10"/>
  <c r="A3" i="10"/>
  <c r="K60" i="14"/>
  <c r="L60" i="14" s="1"/>
  <c r="M60" i="14" s="1"/>
  <c r="K61" i="14"/>
  <c r="L61" i="14" s="1"/>
  <c r="D61" i="14" s="1"/>
  <c r="L65" i="14"/>
  <c r="D65" i="14" s="1"/>
  <c r="K72" i="10"/>
  <c r="K27" i="10"/>
  <c r="K34" i="10"/>
  <c r="C34" i="10" s="1"/>
  <c r="K56" i="14"/>
  <c r="C56" i="14" s="1"/>
  <c r="L44" i="1"/>
  <c r="M44" i="1" s="1"/>
  <c r="C108" i="1"/>
  <c r="K109" i="1" s="1"/>
  <c r="K69" i="10"/>
  <c r="K22" i="10"/>
  <c r="C9" i="1"/>
  <c r="D54" i="1"/>
  <c r="D54" i="16" s="1"/>
  <c r="E54" i="1"/>
  <c r="E54" i="16" s="1"/>
  <c r="C98" i="1"/>
  <c r="L98" i="1"/>
  <c r="M98" i="1" s="1"/>
  <c r="L19" i="1"/>
  <c r="C19" i="1"/>
  <c r="K22" i="1" s="1"/>
  <c r="D41" i="1"/>
  <c r="M41" i="1"/>
  <c r="M38" i="1" s="1"/>
  <c r="C10" i="1"/>
  <c r="L10" i="1"/>
  <c r="M10" i="1" s="1"/>
  <c r="L35" i="1"/>
  <c r="L33" i="1" s="1"/>
  <c r="K33" i="1"/>
  <c r="C100" i="1"/>
  <c r="L100" i="1"/>
  <c r="M100" i="1" s="1"/>
  <c r="E100" i="1" s="1"/>
  <c r="K23" i="1"/>
  <c r="C25" i="1"/>
  <c r="L25" i="1"/>
  <c r="L23" i="1" s="1"/>
  <c r="D50" i="1"/>
  <c r="L34" i="1"/>
  <c r="D34" i="1" s="1"/>
  <c r="C34" i="1"/>
  <c r="L61" i="11"/>
  <c r="D61" i="11" s="1"/>
  <c r="C61" i="11"/>
  <c r="K61" i="13"/>
  <c r="C61" i="13" s="1"/>
  <c r="C55" i="13"/>
  <c r="K56" i="13"/>
  <c r="K53" i="13" s="1"/>
  <c r="K59" i="13"/>
  <c r="L59" i="13" s="1"/>
  <c r="K54" i="13"/>
  <c r="K52" i="13" s="1"/>
  <c r="K65" i="13"/>
  <c r="C65" i="13" s="1"/>
  <c r="K60" i="13"/>
  <c r="C51" i="1"/>
  <c r="L51" i="1"/>
  <c r="L48" i="1" s="1"/>
  <c r="D36" i="1"/>
  <c r="L11" i="1"/>
  <c r="L59" i="1"/>
  <c r="C29" i="1"/>
  <c r="K10" i="10"/>
  <c r="C10" i="10" s="1"/>
  <c r="K20" i="10"/>
  <c r="K21" i="10"/>
  <c r="K48" i="10"/>
  <c r="K38" i="10"/>
  <c r="K33" i="10"/>
  <c r="K51" i="10"/>
  <c r="K14" i="10"/>
  <c r="C14" i="10" s="1"/>
  <c r="K39" i="10"/>
  <c r="K37" i="10" s="1"/>
  <c r="K45" i="10"/>
  <c r="K26" i="10"/>
  <c r="K32" i="10"/>
  <c r="C32" i="10" s="1"/>
  <c r="K9" i="10"/>
  <c r="L93" i="1"/>
  <c r="D93" i="1" s="1"/>
  <c r="K63" i="1"/>
  <c r="C61" i="1"/>
  <c r="K48" i="1"/>
  <c r="C46" i="1"/>
  <c r="E40" i="1"/>
  <c r="N40" i="1"/>
  <c r="M55" i="13"/>
  <c r="D55" i="13"/>
  <c r="K54" i="14"/>
  <c r="K64" i="14"/>
  <c r="L64" i="14" s="1"/>
  <c r="F54" i="1"/>
  <c r="F54" i="16" s="1"/>
  <c r="D29" i="1"/>
  <c r="M29" i="1"/>
  <c r="M46" i="1"/>
  <c r="D46" i="1"/>
  <c r="D40" i="1"/>
  <c r="L38" i="1"/>
  <c r="D15" i="1"/>
  <c r="M15" i="1"/>
  <c r="M26" i="1"/>
  <c r="D26" i="1"/>
  <c r="N36" i="1"/>
  <c r="K85" i="1"/>
  <c r="C88" i="1"/>
  <c r="L88" i="1"/>
  <c r="D39" i="1"/>
  <c r="M39" i="1"/>
  <c r="K43" i="1"/>
  <c r="L45" i="1"/>
  <c r="C45" i="1"/>
  <c r="K69" i="1"/>
  <c r="L70" i="1"/>
  <c r="D70" i="1" s="1"/>
  <c r="D9" i="1"/>
  <c r="C54" i="1"/>
  <c r="C54" i="16" s="1"/>
  <c r="C104" i="1"/>
  <c r="L104" i="1"/>
  <c r="L103" i="1" s="1"/>
  <c r="K73" i="1"/>
  <c r="D74" i="1"/>
  <c r="K77" i="1"/>
  <c r="K79" i="1"/>
  <c r="L78" i="1"/>
  <c r="D78" i="1" s="1"/>
  <c r="M30" i="1"/>
  <c r="D30" i="1"/>
  <c r="K58" i="1"/>
  <c r="L60" i="1"/>
  <c r="L60" i="16" s="1"/>
  <c r="L87" i="1"/>
  <c r="C87" i="1"/>
  <c r="K18" i="1"/>
  <c r="L20" i="1"/>
  <c r="C31" i="1"/>
  <c r="L31" i="1"/>
  <c r="C16" i="1"/>
  <c r="L16" i="1"/>
  <c r="L13" i="1" s="1"/>
  <c r="L49" i="1"/>
  <c r="C56" i="1"/>
  <c r="L55" i="1"/>
  <c r="K13" i="1"/>
  <c r="K8" i="1"/>
  <c r="C15" i="1"/>
  <c r="K28" i="1"/>
  <c r="K84" i="1"/>
  <c r="L66" i="1"/>
  <c r="L66" i="16" s="1"/>
  <c r="K97" i="1"/>
  <c r="C30" i="1"/>
  <c r="L99" i="1"/>
  <c r="L40" i="10"/>
  <c r="K75" i="14"/>
  <c r="C75" i="14" s="1"/>
  <c r="K66" i="14"/>
  <c r="C66" i="14" s="1"/>
  <c r="K51" i="14"/>
  <c r="C51" i="14" s="1"/>
  <c r="K69" i="14"/>
  <c r="C69" i="14" s="1"/>
  <c r="K27" i="14"/>
  <c r="L27" i="14" s="1"/>
  <c r="K22" i="14"/>
  <c r="C22" i="14" s="1"/>
  <c r="K15" i="14"/>
  <c r="C15" i="14" s="1"/>
  <c r="K72" i="14"/>
  <c r="C72" i="14" s="1"/>
  <c r="K34" i="14"/>
  <c r="C34" i="14" s="1"/>
  <c r="K10" i="14"/>
  <c r="C10" i="14" s="1"/>
  <c r="K39" i="14"/>
  <c r="L39" i="14" s="1"/>
  <c r="K26" i="14"/>
  <c r="C26" i="14" s="1"/>
  <c r="K40" i="14"/>
  <c r="C40" i="14" s="1"/>
  <c r="K32" i="14"/>
  <c r="K20" i="14"/>
  <c r="C20" i="14" s="1"/>
  <c r="K48" i="14"/>
  <c r="C48" i="14" s="1"/>
  <c r="K21" i="14"/>
  <c r="L21" i="14" s="1"/>
  <c r="K45" i="14"/>
  <c r="C45" i="14" s="1"/>
  <c r="K8" i="14"/>
  <c r="C8" i="14" s="1"/>
  <c r="K38" i="14"/>
  <c r="C38" i="14" s="1"/>
  <c r="K16" i="14"/>
  <c r="C16" i="14" s="1"/>
  <c r="K9" i="14"/>
  <c r="L9" i="14" s="1"/>
  <c r="A3" i="14"/>
  <c r="K28" i="14"/>
  <c r="K14" i="14"/>
  <c r="C14" i="14" s="1"/>
  <c r="K33" i="14"/>
  <c r="L33" i="14" s="1"/>
  <c r="K39" i="13"/>
  <c r="C39" i="13" s="1"/>
  <c r="K20" i="13"/>
  <c r="C20" i="13" s="1"/>
  <c r="K40" i="13"/>
  <c r="C40" i="13" s="1"/>
  <c r="K14" i="13"/>
  <c r="C14" i="13" s="1"/>
  <c r="K8" i="13"/>
  <c r="K72" i="13"/>
  <c r="C72" i="13" s="1"/>
  <c r="K16" i="13"/>
  <c r="K9" i="13"/>
  <c r="C9" i="13" s="1"/>
  <c r="K66" i="13"/>
  <c r="L66" i="13" s="1"/>
  <c r="D66" i="13" s="1"/>
  <c r="K34" i="13"/>
  <c r="C34" i="13" s="1"/>
  <c r="K21" i="13"/>
  <c r="C21" i="13" s="1"/>
  <c r="A3" i="13"/>
  <c r="K48" i="13"/>
  <c r="K22" i="13"/>
  <c r="K75" i="13"/>
  <c r="C75" i="13" s="1"/>
  <c r="K38" i="13"/>
  <c r="C38" i="13" s="1"/>
  <c r="K27" i="13"/>
  <c r="C27" i="13" s="1"/>
  <c r="K69" i="13"/>
  <c r="K51" i="13"/>
  <c r="C51" i="13" s="1"/>
  <c r="K28" i="13"/>
  <c r="C28" i="13" s="1"/>
  <c r="K26" i="13"/>
  <c r="C26" i="13" s="1"/>
  <c r="K15" i="13"/>
  <c r="K45" i="13"/>
  <c r="C45" i="13" s="1"/>
  <c r="K32" i="13"/>
  <c r="C32" i="13" s="1"/>
  <c r="K10" i="13"/>
  <c r="L10" i="13" s="1"/>
  <c r="K33" i="13"/>
  <c r="C33" i="13" s="1"/>
  <c r="K96" i="1"/>
  <c r="K90" i="1"/>
  <c r="K91" i="1"/>
  <c r="K38" i="1"/>
  <c r="K64" i="11"/>
  <c r="K65" i="11"/>
  <c r="K75" i="11"/>
  <c r="C75" i="11" s="1"/>
  <c r="K69" i="11"/>
  <c r="C69" i="11" s="1"/>
  <c r="K8" i="11"/>
  <c r="C8" i="11" s="1"/>
  <c r="K20" i="11"/>
  <c r="C20" i="11" s="1"/>
  <c r="K32" i="11"/>
  <c r="C32" i="11" s="1"/>
  <c r="K10" i="11"/>
  <c r="C10" i="11" s="1"/>
  <c r="K48" i="11"/>
  <c r="C48" i="11" s="1"/>
  <c r="K40" i="11"/>
  <c r="C40" i="11" s="1"/>
  <c r="K14" i="11"/>
  <c r="K26" i="11"/>
  <c r="C26" i="11" s="1"/>
  <c r="K15" i="11"/>
  <c r="K34" i="11"/>
  <c r="C34" i="11" s="1"/>
  <c r="K51" i="11"/>
  <c r="C51" i="11" s="1"/>
  <c r="K66" i="11"/>
  <c r="C66" i="11" s="1"/>
  <c r="A3" i="11"/>
  <c r="K21" i="11"/>
  <c r="C21" i="11" s="1"/>
  <c r="K28" i="11"/>
  <c r="C28" i="11" s="1"/>
  <c r="K72" i="11"/>
  <c r="C72" i="11" s="1"/>
  <c r="K39" i="11"/>
  <c r="C39" i="11" s="1"/>
  <c r="K16" i="11"/>
  <c r="K33" i="11"/>
  <c r="K27" i="11"/>
  <c r="K45" i="11"/>
  <c r="C45" i="11" s="1"/>
  <c r="K38" i="11"/>
  <c r="L38" i="11" s="1"/>
  <c r="D38" i="11" s="1"/>
  <c r="K22" i="11"/>
  <c r="C22" i="11" s="1"/>
  <c r="K9" i="11"/>
  <c r="C9" i="11" s="1"/>
  <c r="K95" i="1"/>
  <c r="K53" i="1"/>
  <c r="K71" i="1"/>
  <c r="K75" i="1"/>
  <c r="M86" i="1" l="1"/>
  <c r="C26" i="9"/>
  <c r="L32" i="9"/>
  <c r="M32" i="9" s="1"/>
  <c r="D20" i="9"/>
  <c r="D59" i="9"/>
  <c r="C55" i="10"/>
  <c r="M112" i="1"/>
  <c r="M111" i="1" s="1"/>
  <c r="D112" i="1"/>
  <c r="L113" i="1" s="1"/>
  <c r="C54" i="10"/>
  <c r="C56" i="11"/>
  <c r="M54" i="10"/>
  <c r="E54" i="10" s="1"/>
  <c r="C117" i="1"/>
  <c r="C118" i="1"/>
  <c r="B85" i="9"/>
  <c r="B118" i="9" s="1"/>
  <c r="C16" i="9"/>
  <c r="C60" i="9"/>
  <c r="C59" i="11"/>
  <c r="K53" i="16"/>
  <c r="C56" i="16"/>
  <c r="L81" i="1"/>
  <c r="D82" i="1"/>
  <c r="L83" i="1" s="1"/>
  <c r="E94" i="1"/>
  <c r="D94" i="1"/>
  <c r="K27" i="1"/>
  <c r="M64" i="9"/>
  <c r="E64" i="9" s="1"/>
  <c r="M64" i="1"/>
  <c r="M64" i="16" s="1"/>
  <c r="D21" i="1"/>
  <c r="M108" i="1"/>
  <c r="N108" i="1" s="1"/>
  <c r="F108" i="1" s="1"/>
  <c r="N109" i="1" s="1"/>
  <c r="L107" i="1"/>
  <c r="L52" i="10"/>
  <c r="K37" i="9"/>
  <c r="C61" i="10"/>
  <c r="M65" i="14"/>
  <c r="N65" i="14" s="1"/>
  <c r="L64" i="13"/>
  <c r="D64" i="13" s="1"/>
  <c r="L75" i="10"/>
  <c r="M75" i="10" s="1"/>
  <c r="E75" i="10" s="1"/>
  <c r="D92" i="1"/>
  <c r="K52" i="1"/>
  <c r="L58" i="9"/>
  <c r="L21" i="9"/>
  <c r="D21" i="9" s="1"/>
  <c r="M61" i="1"/>
  <c r="M61" i="16" s="1"/>
  <c r="N21" i="1"/>
  <c r="F21" i="1" s="1"/>
  <c r="M54" i="11"/>
  <c r="N54" i="11" s="1"/>
  <c r="F54" i="11" s="1"/>
  <c r="D61" i="1"/>
  <c r="D61" i="16" s="1"/>
  <c r="L28" i="9"/>
  <c r="L25" i="9" s="1"/>
  <c r="M82" i="1"/>
  <c r="C64" i="16"/>
  <c r="L59" i="10"/>
  <c r="L57" i="10" s="1"/>
  <c r="D64" i="1"/>
  <c r="D64" i="16" s="1"/>
  <c r="K63" i="16"/>
  <c r="C60" i="16"/>
  <c r="C59" i="16"/>
  <c r="D56" i="1"/>
  <c r="D56" i="16" s="1"/>
  <c r="M56" i="1"/>
  <c r="M56" i="16" s="1"/>
  <c r="C65" i="10"/>
  <c r="K58" i="9"/>
  <c r="K13" i="9"/>
  <c r="M65" i="1"/>
  <c r="E65" i="1" s="1"/>
  <c r="L65" i="16"/>
  <c r="L63" i="16" s="1"/>
  <c r="M59" i="1"/>
  <c r="E59" i="1" s="1"/>
  <c r="L59" i="16"/>
  <c r="L58" i="16" s="1"/>
  <c r="C55" i="16"/>
  <c r="C66" i="16"/>
  <c r="M24" i="1"/>
  <c r="E24" i="1" s="1"/>
  <c r="L53" i="1"/>
  <c r="L55" i="16"/>
  <c r="L53" i="16" s="1"/>
  <c r="C65" i="16"/>
  <c r="D59" i="11"/>
  <c r="K58" i="16"/>
  <c r="L22" i="9"/>
  <c r="D22" i="9" s="1"/>
  <c r="N9" i="9"/>
  <c r="F9" i="9" s="1"/>
  <c r="C60" i="14"/>
  <c r="K63" i="14"/>
  <c r="D44" i="1"/>
  <c r="K13" i="10"/>
  <c r="M55" i="9"/>
  <c r="N55" i="9" s="1"/>
  <c r="F55" i="9" s="1"/>
  <c r="G50" i="1"/>
  <c r="L59" i="14"/>
  <c r="M59" i="14" s="1"/>
  <c r="E59" i="14" s="1"/>
  <c r="K37" i="1"/>
  <c r="K67" i="1"/>
  <c r="C20" i="9"/>
  <c r="K23" i="9" s="1"/>
  <c r="L60" i="11"/>
  <c r="L58" i="11" s="1"/>
  <c r="D61" i="10"/>
  <c r="C9" i="9"/>
  <c r="L39" i="9"/>
  <c r="D9" i="9"/>
  <c r="E61" i="10"/>
  <c r="M51" i="9"/>
  <c r="L66" i="14"/>
  <c r="L63" i="14" s="1"/>
  <c r="N75" i="9"/>
  <c r="F75" i="9" s="1"/>
  <c r="L56" i="13"/>
  <c r="L53" i="13" s="1"/>
  <c r="C15" i="9"/>
  <c r="L40" i="11"/>
  <c r="D40" i="11" s="1"/>
  <c r="L56" i="14"/>
  <c r="M56" i="14" s="1"/>
  <c r="D75" i="9"/>
  <c r="L15" i="9"/>
  <c r="L13" i="9" s="1"/>
  <c r="C75" i="9"/>
  <c r="C60" i="11"/>
  <c r="D8" i="9"/>
  <c r="B121" i="1"/>
  <c r="B123" i="1" s="1"/>
  <c r="L62" i="14"/>
  <c r="L51" i="14"/>
  <c r="D51" i="14" s="1"/>
  <c r="N100" i="1"/>
  <c r="F100" i="1" s="1"/>
  <c r="N41" i="1"/>
  <c r="F41" i="1" s="1"/>
  <c r="C54" i="13"/>
  <c r="L55" i="11"/>
  <c r="L52" i="11" s="1"/>
  <c r="M72" i="9"/>
  <c r="L34" i="9"/>
  <c r="D34" i="9" s="1"/>
  <c r="K42" i="1"/>
  <c r="C54" i="11"/>
  <c r="L20" i="11"/>
  <c r="M20" i="11" s="1"/>
  <c r="D60" i="14"/>
  <c r="E41" i="1"/>
  <c r="D100" i="1"/>
  <c r="C60" i="10"/>
  <c r="L48" i="9"/>
  <c r="D48" i="9" s="1"/>
  <c r="C27" i="9"/>
  <c r="K19" i="9"/>
  <c r="L21" i="11"/>
  <c r="M21" i="11" s="1"/>
  <c r="N21" i="11" s="1"/>
  <c r="F21" i="11" s="1"/>
  <c r="C56" i="13"/>
  <c r="L75" i="11"/>
  <c r="D75" i="11" s="1"/>
  <c r="C28" i="10"/>
  <c r="D59" i="1"/>
  <c r="K25" i="9"/>
  <c r="L40" i="13"/>
  <c r="D40" i="13" s="1"/>
  <c r="C8" i="10"/>
  <c r="L56" i="9"/>
  <c r="M56" i="9" s="1"/>
  <c r="C61" i="9"/>
  <c r="C55" i="14"/>
  <c r="C61" i="14"/>
  <c r="M61" i="11"/>
  <c r="N61" i="11" s="1"/>
  <c r="F61" i="11" s="1"/>
  <c r="C80" i="9"/>
  <c r="C72" i="9"/>
  <c r="K62" i="10"/>
  <c r="D65" i="1"/>
  <c r="C8" i="9"/>
  <c r="C69" i="9"/>
  <c r="L64" i="10"/>
  <c r="L62" i="10" s="1"/>
  <c r="L62" i="9"/>
  <c r="L20" i="13"/>
  <c r="D20" i="13" s="1"/>
  <c r="L63" i="1"/>
  <c r="L40" i="9"/>
  <c r="D40" i="9" s="1"/>
  <c r="C59" i="13"/>
  <c r="C15" i="10"/>
  <c r="M61" i="9"/>
  <c r="N61" i="9" s="1"/>
  <c r="C40" i="9"/>
  <c r="C64" i="9"/>
  <c r="M61" i="14"/>
  <c r="M58" i="14" s="1"/>
  <c r="M56" i="11"/>
  <c r="K31" i="9"/>
  <c r="D14" i="1"/>
  <c r="M14" i="1"/>
  <c r="M60" i="10"/>
  <c r="D60" i="10"/>
  <c r="D69" i="9"/>
  <c r="M69" i="9"/>
  <c r="D66" i="10"/>
  <c r="L40" i="14"/>
  <c r="D40" i="14" s="1"/>
  <c r="M65" i="9"/>
  <c r="N92" i="1"/>
  <c r="F92" i="1" s="1"/>
  <c r="D10" i="1"/>
  <c r="N66" i="10"/>
  <c r="F66" i="10" s="1"/>
  <c r="M65" i="10"/>
  <c r="L56" i="10"/>
  <c r="L53" i="10" s="1"/>
  <c r="L61" i="13"/>
  <c r="D61" i="13" s="1"/>
  <c r="L57" i="9"/>
  <c r="D65" i="9"/>
  <c r="K63" i="10"/>
  <c r="L10" i="9"/>
  <c r="L51" i="11"/>
  <c r="D51" i="11" s="1"/>
  <c r="L21" i="13"/>
  <c r="D21" i="13" s="1"/>
  <c r="L15" i="14"/>
  <c r="D15" i="14" s="1"/>
  <c r="C65" i="9"/>
  <c r="C14" i="9"/>
  <c r="L54" i="9"/>
  <c r="L52" i="9" s="1"/>
  <c r="D98" i="1"/>
  <c r="C33" i="9"/>
  <c r="K35" i="9" s="1"/>
  <c r="N55" i="14"/>
  <c r="F55" i="14" s="1"/>
  <c r="M8" i="10"/>
  <c r="N8" i="10" s="1"/>
  <c r="F8" i="10" s="1"/>
  <c r="D28" i="10"/>
  <c r="L72" i="11"/>
  <c r="M72" i="11" s="1"/>
  <c r="M34" i="1"/>
  <c r="N34" i="1" s="1"/>
  <c r="F34" i="1" s="1"/>
  <c r="C59" i="9"/>
  <c r="L33" i="9"/>
  <c r="M33" i="9" s="1"/>
  <c r="L8" i="1"/>
  <c r="C38" i="9"/>
  <c r="E28" i="10"/>
  <c r="C66" i="10"/>
  <c r="L10" i="10"/>
  <c r="M10" i="10" s="1"/>
  <c r="L45" i="11"/>
  <c r="D45" i="11" s="1"/>
  <c r="K57" i="9"/>
  <c r="K7" i="9"/>
  <c r="L75" i="13"/>
  <c r="D75" i="13" s="1"/>
  <c r="L22" i="14"/>
  <c r="D22" i="14" s="1"/>
  <c r="K62" i="9"/>
  <c r="K52" i="10"/>
  <c r="L8" i="11"/>
  <c r="M8" i="11" s="1"/>
  <c r="M14" i="9"/>
  <c r="N14" i="9" s="1"/>
  <c r="F14" i="9" s="1"/>
  <c r="M26" i="9"/>
  <c r="N26" i="9" s="1"/>
  <c r="F26" i="9" s="1"/>
  <c r="M27" i="9"/>
  <c r="L32" i="10"/>
  <c r="D32" i="10" s="1"/>
  <c r="L54" i="13"/>
  <c r="C55" i="9"/>
  <c r="K53" i="10"/>
  <c r="C64" i="14"/>
  <c r="M55" i="10"/>
  <c r="E55" i="10" s="1"/>
  <c r="K62" i="1"/>
  <c r="C61" i="16"/>
  <c r="L45" i="9"/>
  <c r="M45" i="9" s="1"/>
  <c r="K63" i="9"/>
  <c r="L66" i="9"/>
  <c r="B188" i="1"/>
  <c r="B190" i="1" s="1"/>
  <c r="G54" i="16"/>
  <c r="B123" i="16"/>
  <c r="K52" i="14"/>
  <c r="K25" i="10"/>
  <c r="C80" i="11"/>
  <c r="K57" i="10"/>
  <c r="B116" i="14"/>
  <c r="B123" i="14"/>
  <c r="B126" i="14" s="1"/>
  <c r="B127" i="14" s="1"/>
  <c r="B153" i="1" s="1"/>
  <c r="J153" i="1" s="1"/>
  <c r="B171" i="1" s="1"/>
  <c r="L42" i="1"/>
  <c r="C120" i="1"/>
  <c r="B150" i="1"/>
  <c r="B123" i="13"/>
  <c r="B126" i="13" s="1"/>
  <c r="B127" i="13" s="1"/>
  <c r="B151" i="1" s="1"/>
  <c r="B123" i="11"/>
  <c r="B126" i="11" s="1"/>
  <c r="B127" i="11" s="1"/>
  <c r="B149" i="1" s="1"/>
  <c r="K12" i="1"/>
  <c r="K58" i="10"/>
  <c r="K57" i="14"/>
  <c r="K53" i="14"/>
  <c r="K17" i="1"/>
  <c r="K52" i="11"/>
  <c r="K23" i="11"/>
  <c r="L97" i="1"/>
  <c r="K52" i="9"/>
  <c r="K53" i="9"/>
  <c r="K53" i="11"/>
  <c r="L58" i="10"/>
  <c r="K19" i="10"/>
  <c r="K57" i="11"/>
  <c r="K105" i="1"/>
  <c r="K58" i="14"/>
  <c r="B148" i="1"/>
  <c r="B138" i="1"/>
  <c r="G137" i="1"/>
  <c r="B134" i="1"/>
  <c r="G134" i="1" s="1"/>
  <c r="L58" i="14"/>
  <c r="K62" i="14"/>
  <c r="K35" i="13"/>
  <c r="C82" i="11"/>
  <c r="B116" i="10"/>
  <c r="B146" i="1"/>
  <c r="B123" i="10"/>
  <c r="B126" i="10" s="1"/>
  <c r="B127" i="10" s="1"/>
  <c r="B147" i="1" s="1"/>
  <c r="C119" i="1"/>
  <c r="K57" i="1"/>
  <c r="K58" i="13"/>
  <c r="D21" i="14"/>
  <c r="M21" i="14"/>
  <c r="N21" i="14" s="1"/>
  <c r="F21" i="14" s="1"/>
  <c r="K11" i="11"/>
  <c r="L26" i="13"/>
  <c r="D26" i="13" s="1"/>
  <c r="L45" i="14"/>
  <c r="D45" i="14" s="1"/>
  <c r="C82" i="14"/>
  <c r="L34" i="10"/>
  <c r="M34" i="10" s="1"/>
  <c r="L69" i="10"/>
  <c r="C69" i="10"/>
  <c r="D15" i="10"/>
  <c r="L16" i="10"/>
  <c r="L13" i="10" s="1"/>
  <c r="C16" i="10"/>
  <c r="K29" i="13"/>
  <c r="M66" i="13"/>
  <c r="L72" i="10"/>
  <c r="C72" i="10"/>
  <c r="C80" i="14"/>
  <c r="L9" i="11"/>
  <c r="D9" i="11" s="1"/>
  <c r="K41" i="13"/>
  <c r="K17" i="14"/>
  <c r="L72" i="14"/>
  <c r="D72" i="14" s="1"/>
  <c r="L69" i="14"/>
  <c r="E60" i="14"/>
  <c r="N60" i="14"/>
  <c r="L22" i="10"/>
  <c r="C22" i="10"/>
  <c r="D55" i="14"/>
  <c r="L27" i="10"/>
  <c r="C27" i="10"/>
  <c r="L66" i="11"/>
  <c r="M66" i="11" s="1"/>
  <c r="C141" i="1"/>
  <c r="C165" i="1" s="1"/>
  <c r="L63" i="10"/>
  <c r="K7" i="10"/>
  <c r="L9" i="10"/>
  <c r="C9" i="10"/>
  <c r="L39" i="10"/>
  <c r="C39" i="10"/>
  <c r="C51" i="10"/>
  <c r="L51" i="10"/>
  <c r="L48" i="10"/>
  <c r="C48" i="10"/>
  <c r="M19" i="1"/>
  <c r="D19" i="1"/>
  <c r="K57" i="13"/>
  <c r="K89" i="1"/>
  <c r="K62" i="13"/>
  <c r="L26" i="11"/>
  <c r="M26" i="11" s="1"/>
  <c r="L22" i="11"/>
  <c r="L10" i="11"/>
  <c r="D10" i="11" s="1"/>
  <c r="L34" i="11"/>
  <c r="M34" i="11" s="1"/>
  <c r="L9" i="13"/>
  <c r="M9" i="13" s="1"/>
  <c r="L90" i="1"/>
  <c r="L26" i="14"/>
  <c r="D26" i="14" s="1"/>
  <c r="C27" i="14"/>
  <c r="M93" i="1"/>
  <c r="M90" i="1" s="1"/>
  <c r="G54" i="1"/>
  <c r="C33" i="10"/>
  <c r="K35" i="10" s="1"/>
  <c r="L33" i="10"/>
  <c r="L21" i="10"/>
  <c r="C21" i="10"/>
  <c r="L65" i="13"/>
  <c r="L60" i="13"/>
  <c r="L57" i="13" s="1"/>
  <c r="K31" i="10"/>
  <c r="M35" i="1"/>
  <c r="N35" i="1" s="1"/>
  <c r="F35" i="1" s="1"/>
  <c r="D35" i="1"/>
  <c r="L37" i="1" s="1"/>
  <c r="C45" i="10"/>
  <c r="L45" i="10"/>
  <c r="L39" i="13"/>
  <c r="C60" i="13"/>
  <c r="L69" i="11"/>
  <c r="L39" i="11"/>
  <c r="D39" i="11" s="1"/>
  <c r="L72" i="13"/>
  <c r="D72" i="13" s="1"/>
  <c r="L32" i="13"/>
  <c r="M32" i="13" s="1"/>
  <c r="L48" i="14"/>
  <c r="D48" i="14" s="1"/>
  <c r="L8" i="14"/>
  <c r="D8" i="14" s="1"/>
  <c r="L14" i="14"/>
  <c r="D14" i="14" s="1"/>
  <c r="L38" i="14"/>
  <c r="D38" i="14" s="1"/>
  <c r="L20" i="14"/>
  <c r="M20" i="14" s="1"/>
  <c r="L91" i="1"/>
  <c r="L26" i="10"/>
  <c r="C26" i="10"/>
  <c r="L14" i="10"/>
  <c r="L38" i="10"/>
  <c r="C38" i="10"/>
  <c r="L20" i="10"/>
  <c r="C20" i="10"/>
  <c r="D11" i="1"/>
  <c r="M11" i="1"/>
  <c r="N11" i="1" s="1"/>
  <c r="F11" i="1" s="1"/>
  <c r="M51" i="1"/>
  <c r="N51" i="1" s="1"/>
  <c r="D51" i="1"/>
  <c r="D25" i="1"/>
  <c r="M25" i="1"/>
  <c r="N10" i="1"/>
  <c r="E10" i="1"/>
  <c r="M60" i="9"/>
  <c r="N60" i="9" s="1"/>
  <c r="F60" i="9" s="1"/>
  <c r="D60" i="9"/>
  <c r="K101" i="1"/>
  <c r="M38" i="9"/>
  <c r="D38" i="9"/>
  <c r="C14" i="11"/>
  <c r="L14" i="11"/>
  <c r="C69" i="13"/>
  <c r="L69" i="13"/>
  <c r="M20" i="1"/>
  <c r="D20" i="1"/>
  <c r="L18" i="1"/>
  <c r="M87" i="1"/>
  <c r="D87" i="1"/>
  <c r="L84" i="1"/>
  <c r="E9" i="1"/>
  <c r="L48" i="11"/>
  <c r="M38" i="11"/>
  <c r="L28" i="11"/>
  <c r="D10" i="13"/>
  <c r="M10" i="13"/>
  <c r="D27" i="14"/>
  <c r="M27" i="14"/>
  <c r="D49" i="1"/>
  <c r="M49" i="1"/>
  <c r="D104" i="1"/>
  <c r="M104" i="1"/>
  <c r="M103" i="1" s="1"/>
  <c r="D59" i="13"/>
  <c r="M59" i="13"/>
  <c r="C33" i="11"/>
  <c r="L33" i="11"/>
  <c r="C15" i="11"/>
  <c r="L15" i="11"/>
  <c r="L65" i="11"/>
  <c r="C65" i="11"/>
  <c r="K13" i="13"/>
  <c r="C15" i="13"/>
  <c r="L15" i="13"/>
  <c r="C22" i="13"/>
  <c r="L22" i="13"/>
  <c r="C16" i="13"/>
  <c r="L16" i="13"/>
  <c r="D39" i="14"/>
  <c r="M39" i="14"/>
  <c r="C32" i="14"/>
  <c r="L32" i="14"/>
  <c r="D33" i="14"/>
  <c r="M33" i="14"/>
  <c r="M40" i="10"/>
  <c r="D40" i="10"/>
  <c r="K32" i="1"/>
  <c r="C114" i="1"/>
  <c r="E98" i="1"/>
  <c r="N98" i="1"/>
  <c r="C16" i="11"/>
  <c r="L16" i="11"/>
  <c r="C48" i="13"/>
  <c r="L48" i="13"/>
  <c r="C8" i="13"/>
  <c r="L8" i="13"/>
  <c r="K31" i="14"/>
  <c r="C33" i="14"/>
  <c r="C28" i="14"/>
  <c r="L28" i="14"/>
  <c r="L25" i="14" s="1"/>
  <c r="D9" i="14"/>
  <c r="M9" i="14"/>
  <c r="L85" i="1"/>
  <c r="M88" i="1"/>
  <c r="D88" i="1"/>
  <c r="F36" i="1"/>
  <c r="G36" i="1" s="1"/>
  <c r="C54" i="14"/>
  <c r="L54" i="14"/>
  <c r="C38" i="11"/>
  <c r="L28" i="13"/>
  <c r="K7" i="13"/>
  <c r="C10" i="13"/>
  <c r="L34" i="13"/>
  <c r="L14" i="13"/>
  <c r="L34" i="14"/>
  <c r="L75" i="14"/>
  <c r="L77" i="1"/>
  <c r="M78" i="1"/>
  <c r="E78" i="1" s="1"/>
  <c r="K47" i="1"/>
  <c r="E8" i="9"/>
  <c r="N8" i="9"/>
  <c r="F8" i="9" s="1"/>
  <c r="N86" i="1"/>
  <c r="F86" i="1" s="1"/>
  <c r="E86" i="1"/>
  <c r="E29" i="1"/>
  <c r="N29" i="1"/>
  <c r="F29" i="1" s="1"/>
  <c r="D16" i="9"/>
  <c r="M16" i="9"/>
  <c r="K25" i="11"/>
  <c r="C27" i="11"/>
  <c r="L32" i="11"/>
  <c r="L27" i="11"/>
  <c r="L64" i="11"/>
  <c r="C64" i="11"/>
  <c r="L33" i="13"/>
  <c r="L38" i="13"/>
  <c r="K7" i="14"/>
  <c r="C9" i="14"/>
  <c r="K37" i="14"/>
  <c r="C39" i="14"/>
  <c r="D66" i="1"/>
  <c r="M66" i="1"/>
  <c r="M66" i="16" s="1"/>
  <c r="N15" i="10"/>
  <c r="E15" i="10"/>
  <c r="M55" i="1"/>
  <c r="M55" i="16" s="1"/>
  <c r="D55" i="1"/>
  <c r="M16" i="1"/>
  <c r="D16" i="1"/>
  <c r="L28" i="1"/>
  <c r="D31" i="1"/>
  <c r="M31" i="1"/>
  <c r="M28" i="1" s="1"/>
  <c r="F94" i="1"/>
  <c r="L73" i="1"/>
  <c r="E74" i="1"/>
  <c r="L69" i="1"/>
  <c r="M70" i="1"/>
  <c r="E70" i="1" s="1"/>
  <c r="L43" i="1"/>
  <c r="M45" i="1"/>
  <c r="D45" i="1"/>
  <c r="N39" i="1"/>
  <c r="F39" i="1" s="1"/>
  <c r="E39" i="1"/>
  <c r="N26" i="1"/>
  <c r="E26" i="1"/>
  <c r="N46" i="1"/>
  <c r="E46" i="1"/>
  <c r="N44" i="1"/>
  <c r="F44" i="1" s="1"/>
  <c r="E44" i="1"/>
  <c r="E112" i="1"/>
  <c r="N112" i="1"/>
  <c r="D64" i="14"/>
  <c r="M64" i="14"/>
  <c r="E59" i="9"/>
  <c r="N59" i="9"/>
  <c r="E55" i="13"/>
  <c r="N55" i="13"/>
  <c r="E59" i="11"/>
  <c r="N59" i="11"/>
  <c r="K63" i="13"/>
  <c r="C66" i="13"/>
  <c r="L27" i="13"/>
  <c r="L51" i="13"/>
  <c r="L45" i="13"/>
  <c r="K19" i="14"/>
  <c r="C21" i="14"/>
  <c r="L10" i="14"/>
  <c r="L7" i="14" s="1"/>
  <c r="L16" i="14"/>
  <c r="D99" i="1"/>
  <c r="M99" i="1"/>
  <c r="L96" i="1"/>
  <c r="L58" i="1"/>
  <c r="D60" i="1"/>
  <c r="D60" i="16" s="1"/>
  <c r="M60" i="1"/>
  <c r="M60" i="16" s="1"/>
  <c r="N30" i="1"/>
  <c r="E30" i="1"/>
  <c r="E15" i="1"/>
  <c r="N15" i="1"/>
  <c r="N20" i="9"/>
  <c r="F20" i="9" s="1"/>
  <c r="E20" i="9"/>
  <c r="F40" i="1"/>
  <c r="K7" i="11"/>
  <c r="K31" i="11"/>
  <c r="K31" i="13"/>
  <c r="K13" i="14"/>
  <c r="K37" i="11"/>
  <c r="K13" i="11"/>
  <c r="K63" i="11"/>
  <c r="K62" i="11"/>
  <c r="K25" i="13"/>
  <c r="K25" i="14"/>
  <c r="K19" i="11"/>
  <c r="K19" i="13"/>
  <c r="K37" i="13"/>
  <c r="K29" i="9" l="1"/>
  <c r="E61" i="1"/>
  <c r="E61" i="16" s="1"/>
  <c r="D32" i="9"/>
  <c r="N54" i="10"/>
  <c r="F54" i="10" s="1"/>
  <c r="G54" i="10" s="1"/>
  <c r="D55" i="16"/>
  <c r="L57" i="16" s="1"/>
  <c r="D117" i="1"/>
  <c r="D118" i="1"/>
  <c r="N75" i="10"/>
  <c r="F75" i="10" s="1"/>
  <c r="D75" i="10"/>
  <c r="M56" i="13"/>
  <c r="E56" i="13" s="1"/>
  <c r="D56" i="13"/>
  <c r="D65" i="16"/>
  <c r="B116" i="9"/>
  <c r="B144" i="1"/>
  <c r="B123" i="9"/>
  <c r="B126" i="9" s="1"/>
  <c r="B127" i="9" s="1"/>
  <c r="B145" i="1" s="1"/>
  <c r="B154" i="1" s="1"/>
  <c r="B156" i="1" s="1"/>
  <c r="B163" i="1" s="1"/>
  <c r="D20" i="11"/>
  <c r="K57" i="16"/>
  <c r="N56" i="1"/>
  <c r="N56" i="16" s="1"/>
  <c r="N82" i="1"/>
  <c r="F82" i="1" s="1"/>
  <c r="N83" i="1" s="1"/>
  <c r="E82" i="1"/>
  <c r="M83" i="1" s="1"/>
  <c r="E56" i="1"/>
  <c r="E56" i="16" s="1"/>
  <c r="G94" i="1"/>
  <c r="M40" i="14"/>
  <c r="M37" i="14" s="1"/>
  <c r="M38" i="14"/>
  <c r="E38" i="14" s="1"/>
  <c r="D59" i="10"/>
  <c r="N38" i="1"/>
  <c r="P39" i="1" s="1"/>
  <c r="E65" i="14"/>
  <c r="N64" i="9"/>
  <c r="F64" i="9" s="1"/>
  <c r="G64" i="9" s="1"/>
  <c r="N61" i="1"/>
  <c r="F61" i="1" s="1"/>
  <c r="M59" i="10"/>
  <c r="N59" i="10" s="1"/>
  <c r="E61" i="9"/>
  <c r="M62" i="9"/>
  <c r="D28" i="9"/>
  <c r="L29" i="9" s="1"/>
  <c r="M28" i="9"/>
  <c r="E54" i="11"/>
  <c r="G54" i="11" s="1"/>
  <c r="E64" i="1"/>
  <c r="E64" i="16" s="1"/>
  <c r="M45" i="14"/>
  <c r="N45" i="14" s="1"/>
  <c r="F45" i="14" s="1"/>
  <c r="N64" i="1"/>
  <c r="N64" i="16" s="1"/>
  <c r="L95" i="1"/>
  <c r="G21" i="1"/>
  <c r="M64" i="13"/>
  <c r="N64" i="13" s="1"/>
  <c r="M22" i="9"/>
  <c r="E22" i="9" s="1"/>
  <c r="N107" i="1"/>
  <c r="F112" i="1"/>
  <c r="N113" i="1" s="1"/>
  <c r="N111" i="1"/>
  <c r="E108" i="1"/>
  <c r="M107" i="1"/>
  <c r="L47" i="1"/>
  <c r="L37" i="14"/>
  <c r="M53" i="16"/>
  <c r="G61" i="10"/>
  <c r="D45" i="9"/>
  <c r="D80" i="9" s="1"/>
  <c r="M61" i="13"/>
  <c r="E61" i="13" s="1"/>
  <c r="M21" i="9"/>
  <c r="E21" i="9" s="1"/>
  <c r="L23" i="9"/>
  <c r="L13" i="14"/>
  <c r="D82" i="9"/>
  <c r="M40" i="9"/>
  <c r="N40" i="9" s="1"/>
  <c r="F40" i="9" s="1"/>
  <c r="M15" i="14"/>
  <c r="N15" i="14" s="1"/>
  <c r="M32" i="10"/>
  <c r="N32" i="10" s="1"/>
  <c r="F32" i="10" s="1"/>
  <c r="G100" i="1"/>
  <c r="E8" i="10"/>
  <c r="G8" i="10" s="1"/>
  <c r="M22" i="14"/>
  <c r="M19" i="14" s="1"/>
  <c r="M48" i="9"/>
  <c r="N48" i="9" s="1"/>
  <c r="F48" i="9" s="1"/>
  <c r="K17" i="9"/>
  <c r="K11" i="9"/>
  <c r="M53" i="9"/>
  <c r="D66" i="11"/>
  <c r="M34" i="9"/>
  <c r="E34" i="9" s="1"/>
  <c r="M81" i="1"/>
  <c r="E55" i="9"/>
  <c r="G55" i="9" s="1"/>
  <c r="L37" i="9"/>
  <c r="K67" i="16"/>
  <c r="M58" i="16"/>
  <c r="D39" i="9"/>
  <c r="L41" i="9" s="1"/>
  <c r="M40" i="11"/>
  <c r="E40" i="11" s="1"/>
  <c r="M39" i="9"/>
  <c r="L19" i="9"/>
  <c r="K11" i="10"/>
  <c r="E34" i="1"/>
  <c r="G34" i="1" s="1"/>
  <c r="L12" i="1"/>
  <c r="G41" i="1"/>
  <c r="L37" i="11"/>
  <c r="M39" i="11"/>
  <c r="M55" i="11"/>
  <c r="M53" i="11" s="1"/>
  <c r="K41" i="9"/>
  <c r="N59" i="1"/>
  <c r="M59" i="16"/>
  <c r="E59" i="16" s="1"/>
  <c r="C110" i="16"/>
  <c r="C187" i="1" s="1"/>
  <c r="D59" i="16"/>
  <c r="N24" i="1"/>
  <c r="F24" i="1" s="1"/>
  <c r="G24" i="1" s="1"/>
  <c r="N65" i="1"/>
  <c r="M65" i="16"/>
  <c r="M63" i="16" s="1"/>
  <c r="N93" i="1"/>
  <c r="F93" i="1" s="1"/>
  <c r="N95" i="1" s="1"/>
  <c r="L53" i="14"/>
  <c r="M57" i="14"/>
  <c r="L57" i="14"/>
  <c r="D9" i="13"/>
  <c r="E61" i="11"/>
  <c r="G61" i="11" s="1"/>
  <c r="N59" i="14"/>
  <c r="N57" i="14" s="1"/>
  <c r="D59" i="14"/>
  <c r="D103" i="9"/>
  <c r="D120" i="9" s="1"/>
  <c r="E26" i="9"/>
  <c r="G26" i="9" s="1"/>
  <c r="M75" i="11"/>
  <c r="E75" i="11" s="1"/>
  <c r="E14" i="9"/>
  <c r="G14" i="9" s="1"/>
  <c r="M60" i="11"/>
  <c r="M57" i="11" s="1"/>
  <c r="D60" i="11"/>
  <c r="M42" i="1"/>
  <c r="D26" i="11"/>
  <c r="L57" i="11"/>
  <c r="M66" i="14"/>
  <c r="M63" i="14" s="1"/>
  <c r="D103" i="10"/>
  <c r="D114" i="10" s="1"/>
  <c r="D66" i="14"/>
  <c r="D20" i="14"/>
  <c r="L23" i="14" s="1"/>
  <c r="L53" i="11"/>
  <c r="D55" i="11"/>
  <c r="D32" i="13"/>
  <c r="E93" i="1"/>
  <c r="M95" i="1" s="1"/>
  <c r="E51" i="9"/>
  <c r="N51" i="9"/>
  <c r="F51" i="9" s="1"/>
  <c r="G9" i="9"/>
  <c r="M40" i="13"/>
  <c r="E40" i="13" s="1"/>
  <c r="D56" i="14"/>
  <c r="E21" i="11"/>
  <c r="D72" i="11"/>
  <c r="M26" i="13"/>
  <c r="N26" i="13" s="1"/>
  <c r="F26" i="13" s="1"/>
  <c r="M51" i="14"/>
  <c r="E51" i="14" s="1"/>
  <c r="D8" i="11"/>
  <c r="L11" i="11" s="1"/>
  <c r="D10" i="10"/>
  <c r="L37" i="13"/>
  <c r="C82" i="9"/>
  <c r="G75" i="9"/>
  <c r="M45" i="11"/>
  <c r="E45" i="11" s="1"/>
  <c r="M15" i="9"/>
  <c r="E15" i="9" s="1"/>
  <c r="L19" i="11"/>
  <c r="G66" i="10"/>
  <c r="M51" i="11"/>
  <c r="E51" i="11" s="1"/>
  <c r="D15" i="9"/>
  <c r="L17" i="9" s="1"/>
  <c r="D34" i="10"/>
  <c r="M48" i="14"/>
  <c r="E48" i="14" s="1"/>
  <c r="D21" i="11"/>
  <c r="C81" i="9"/>
  <c r="D34" i="11"/>
  <c r="C81" i="10"/>
  <c r="M10" i="11"/>
  <c r="N10" i="11" s="1"/>
  <c r="F10" i="11" s="1"/>
  <c r="M20" i="13"/>
  <c r="E20" i="13" s="1"/>
  <c r="K29" i="14"/>
  <c r="G28" i="10"/>
  <c r="E72" i="9"/>
  <c r="N72" i="9"/>
  <c r="F72" i="9" s="1"/>
  <c r="L13" i="13"/>
  <c r="J151" i="1"/>
  <c r="B170" i="1" s="1"/>
  <c r="C113" i="16"/>
  <c r="C121" i="16" s="1"/>
  <c r="L19" i="13"/>
  <c r="C76" i="9"/>
  <c r="L53" i="9"/>
  <c r="M8" i="14"/>
  <c r="E8" i="14" s="1"/>
  <c r="E61" i="14"/>
  <c r="N61" i="14"/>
  <c r="F61" i="14" s="1"/>
  <c r="D56" i="9"/>
  <c r="C79" i="9"/>
  <c r="E56" i="9"/>
  <c r="N56" i="9"/>
  <c r="E65" i="10"/>
  <c r="M9" i="11"/>
  <c r="N9" i="11" s="1"/>
  <c r="C103" i="9"/>
  <c r="C120" i="9" s="1"/>
  <c r="N56" i="11"/>
  <c r="F56" i="11" s="1"/>
  <c r="E56" i="11"/>
  <c r="D33" i="9"/>
  <c r="L17" i="1"/>
  <c r="M21" i="13"/>
  <c r="E21" i="13" s="1"/>
  <c r="G55" i="14"/>
  <c r="D64" i="10"/>
  <c r="M64" i="10"/>
  <c r="L31" i="9"/>
  <c r="C103" i="10"/>
  <c r="C120" i="10" s="1"/>
  <c r="N14" i="1"/>
  <c r="F14" i="1" s="1"/>
  <c r="E14" i="1"/>
  <c r="E45" i="9"/>
  <c r="N45" i="9"/>
  <c r="F45" i="9" s="1"/>
  <c r="L52" i="13"/>
  <c r="M54" i="13"/>
  <c r="D54" i="13"/>
  <c r="K62" i="16"/>
  <c r="L7" i="9"/>
  <c r="D10" i="9"/>
  <c r="L11" i="9" s="1"/>
  <c r="M10" i="9"/>
  <c r="L67" i="1"/>
  <c r="D66" i="16"/>
  <c r="E27" i="9"/>
  <c r="N27" i="9"/>
  <c r="F27" i="9" s="1"/>
  <c r="M52" i="10"/>
  <c r="M72" i="14"/>
  <c r="N72" i="14" s="1"/>
  <c r="F72" i="14" s="1"/>
  <c r="N65" i="10"/>
  <c r="F65" i="10" s="1"/>
  <c r="M75" i="13"/>
  <c r="E75" i="13" s="1"/>
  <c r="E69" i="9"/>
  <c r="N69" i="9"/>
  <c r="F69" i="9" s="1"/>
  <c r="M63" i="10"/>
  <c r="M54" i="9"/>
  <c r="M52" i="9" s="1"/>
  <c r="E21" i="14"/>
  <c r="G21" i="14" s="1"/>
  <c r="D54" i="9"/>
  <c r="N55" i="10"/>
  <c r="L63" i="9"/>
  <c r="D66" i="9"/>
  <c r="M66" i="9"/>
  <c r="E65" i="9"/>
  <c r="N65" i="9"/>
  <c r="F65" i="9" s="1"/>
  <c r="L19" i="14"/>
  <c r="M56" i="10"/>
  <c r="D56" i="10"/>
  <c r="M58" i="10"/>
  <c r="E60" i="10"/>
  <c r="N60" i="10"/>
  <c r="B163" i="16"/>
  <c r="B129" i="14"/>
  <c r="L25" i="13"/>
  <c r="J149" i="1"/>
  <c r="B169" i="1" s="1"/>
  <c r="B129" i="11"/>
  <c r="B129" i="13"/>
  <c r="L22" i="1"/>
  <c r="C121" i="1"/>
  <c r="C123" i="1" s="1"/>
  <c r="C103" i="14"/>
  <c r="C114" i="14" s="1"/>
  <c r="L31" i="11"/>
  <c r="C103" i="11"/>
  <c r="C114" i="11" s="1"/>
  <c r="L25" i="11"/>
  <c r="N33" i="1"/>
  <c r="M91" i="1"/>
  <c r="L7" i="11"/>
  <c r="B166" i="1"/>
  <c r="G166" i="1" s="1"/>
  <c r="G138" i="1"/>
  <c r="L63" i="11"/>
  <c r="B129" i="10"/>
  <c r="J147" i="1"/>
  <c r="B168" i="1" s="1"/>
  <c r="G39" i="1"/>
  <c r="M57" i="9"/>
  <c r="E66" i="13"/>
  <c r="N66" i="13"/>
  <c r="F66" i="13" s="1"/>
  <c r="M69" i="10"/>
  <c r="D69" i="10"/>
  <c r="D69" i="14"/>
  <c r="M69" i="14"/>
  <c r="M72" i="10"/>
  <c r="D72" i="10"/>
  <c r="C103" i="13"/>
  <c r="M22" i="10"/>
  <c r="D22" i="10"/>
  <c r="K17" i="10"/>
  <c r="L41" i="14"/>
  <c r="N8" i="1"/>
  <c r="F10" i="1"/>
  <c r="G10" i="1" s="1"/>
  <c r="N48" i="1"/>
  <c r="F51" i="1"/>
  <c r="E19" i="1"/>
  <c r="N19" i="1"/>
  <c r="F19" i="1" s="1"/>
  <c r="D27" i="10"/>
  <c r="L25" i="10"/>
  <c r="M27" i="10"/>
  <c r="F60" i="14"/>
  <c r="G60" i="14" s="1"/>
  <c r="C82" i="10"/>
  <c r="M16" i="10"/>
  <c r="D16" i="10"/>
  <c r="N25" i="1"/>
  <c r="F25" i="1" s="1"/>
  <c r="M23" i="1"/>
  <c r="E25" i="1"/>
  <c r="M27" i="1" s="1"/>
  <c r="M8" i="1"/>
  <c r="E11" i="1"/>
  <c r="M12" i="1" s="1"/>
  <c r="C79" i="10"/>
  <c r="M48" i="10"/>
  <c r="D48" i="10"/>
  <c r="M39" i="10"/>
  <c r="D39" i="10"/>
  <c r="L37" i="10"/>
  <c r="L7" i="13"/>
  <c r="D141" i="1"/>
  <c r="D165" i="1" s="1"/>
  <c r="M72" i="13"/>
  <c r="E72" i="13" s="1"/>
  <c r="E60" i="9"/>
  <c r="G60" i="9" s="1"/>
  <c r="M58" i="9"/>
  <c r="L27" i="1"/>
  <c r="M38" i="10"/>
  <c r="D38" i="10"/>
  <c r="M33" i="1"/>
  <c r="E35" i="1"/>
  <c r="G35" i="1" s="1"/>
  <c r="M51" i="10"/>
  <c r="D51" i="10"/>
  <c r="N10" i="10"/>
  <c r="E10" i="10"/>
  <c r="M26" i="14"/>
  <c r="E26" i="14" s="1"/>
  <c r="M14" i="14"/>
  <c r="E14" i="14" s="1"/>
  <c r="C76" i="13"/>
  <c r="N38" i="9"/>
  <c r="F38" i="9" s="1"/>
  <c r="E38" i="9"/>
  <c r="K23" i="10"/>
  <c r="D14" i="10"/>
  <c r="M14" i="10"/>
  <c r="M45" i="10"/>
  <c r="D45" i="10"/>
  <c r="M21" i="10"/>
  <c r="N21" i="10" s="1"/>
  <c r="D21" i="10"/>
  <c r="L19" i="10"/>
  <c r="N34" i="10"/>
  <c r="F34" i="10" s="1"/>
  <c r="E34" i="10"/>
  <c r="L7" i="10"/>
  <c r="D9" i="10"/>
  <c r="M9" i="10"/>
  <c r="N9" i="10" s="1"/>
  <c r="F9" i="10" s="1"/>
  <c r="K41" i="10"/>
  <c r="M26" i="10"/>
  <c r="D26" i="10"/>
  <c r="D65" i="13"/>
  <c r="M65" i="13"/>
  <c r="N65" i="13" s="1"/>
  <c r="L63" i="13"/>
  <c r="L62" i="13"/>
  <c r="E51" i="1"/>
  <c r="M48" i="1"/>
  <c r="M20" i="10"/>
  <c r="D20" i="10"/>
  <c r="K29" i="10"/>
  <c r="D69" i="11"/>
  <c r="M69" i="11"/>
  <c r="D39" i="13"/>
  <c r="M39" i="13"/>
  <c r="N39" i="13" s="1"/>
  <c r="F39" i="13" s="1"/>
  <c r="C80" i="10"/>
  <c r="M60" i="13"/>
  <c r="L58" i="13"/>
  <c r="D60" i="13"/>
  <c r="D33" i="10"/>
  <c r="M33" i="10"/>
  <c r="N33" i="10" s="1"/>
  <c r="F33" i="10" s="1"/>
  <c r="L31" i="10"/>
  <c r="D22" i="11"/>
  <c r="M22" i="11"/>
  <c r="C76" i="10"/>
  <c r="N32" i="9"/>
  <c r="F32" i="9" s="1"/>
  <c r="E32" i="9"/>
  <c r="L75" i="1"/>
  <c r="M77" i="1"/>
  <c r="N78" i="1"/>
  <c r="F78" i="1" s="1"/>
  <c r="M79" i="1"/>
  <c r="L41" i="11"/>
  <c r="K35" i="14"/>
  <c r="E34" i="11"/>
  <c r="N34" i="11"/>
  <c r="E66" i="11"/>
  <c r="N66" i="11"/>
  <c r="F66" i="11" s="1"/>
  <c r="E27" i="14"/>
  <c r="N27" i="14"/>
  <c r="N42" i="1"/>
  <c r="G40" i="1"/>
  <c r="N33" i="9"/>
  <c r="E33" i="9"/>
  <c r="F30" i="1"/>
  <c r="G92" i="1"/>
  <c r="K23" i="14"/>
  <c r="D45" i="13"/>
  <c r="M45" i="13"/>
  <c r="F55" i="13"/>
  <c r="G55" i="13" s="1"/>
  <c r="M69" i="1"/>
  <c r="N70" i="1"/>
  <c r="F70" i="1" s="1"/>
  <c r="M73" i="1"/>
  <c r="F74" i="1"/>
  <c r="M75" i="1"/>
  <c r="L32" i="1"/>
  <c r="K41" i="14"/>
  <c r="C76" i="14"/>
  <c r="K11" i="14"/>
  <c r="D27" i="11"/>
  <c r="M27" i="11"/>
  <c r="G86" i="1"/>
  <c r="L31" i="14"/>
  <c r="D34" i="14"/>
  <c r="M34" i="14"/>
  <c r="K41" i="11"/>
  <c r="E9" i="14"/>
  <c r="N9" i="14"/>
  <c r="C79" i="13"/>
  <c r="K11" i="13"/>
  <c r="E20" i="11"/>
  <c r="N20" i="11"/>
  <c r="F20" i="11" s="1"/>
  <c r="E8" i="11"/>
  <c r="N8" i="11"/>
  <c r="F8" i="11" s="1"/>
  <c r="C79" i="14"/>
  <c r="E33" i="14"/>
  <c r="N33" i="14"/>
  <c r="D16" i="13"/>
  <c r="M16" i="13"/>
  <c r="D15" i="13"/>
  <c r="M15" i="13"/>
  <c r="E59" i="13"/>
  <c r="N59" i="13"/>
  <c r="L52" i="1"/>
  <c r="N10" i="13"/>
  <c r="F10" i="13" s="1"/>
  <c r="E10" i="13"/>
  <c r="N37" i="1"/>
  <c r="E87" i="1"/>
  <c r="N87" i="1"/>
  <c r="M84" i="1"/>
  <c r="M85" i="1"/>
  <c r="D14" i="11"/>
  <c r="M14" i="11"/>
  <c r="F15" i="1"/>
  <c r="L62" i="1"/>
  <c r="F59" i="9"/>
  <c r="G59" i="9" s="1"/>
  <c r="N57" i="9"/>
  <c r="D114" i="1"/>
  <c r="E16" i="1"/>
  <c r="N16" i="1"/>
  <c r="F16" i="1" s="1"/>
  <c r="L31" i="13"/>
  <c r="D33" i="13"/>
  <c r="M33" i="13"/>
  <c r="G29" i="1"/>
  <c r="E49" i="1"/>
  <c r="N49" i="1"/>
  <c r="F49" i="1" s="1"/>
  <c r="L89" i="1"/>
  <c r="D119" i="1"/>
  <c r="G20" i="9"/>
  <c r="M13" i="1"/>
  <c r="M96" i="1"/>
  <c r="N99" i="1"/>
  <c r="N96" i="1" s="1"/>
  <c r="E99" i="1"/>
  <c r="M101" i="1" s="1"/>
  <c r="M97" i="1"/>
  <c r="D16" i="14"/>
  <c r="M16" i="14"/>
  <c r="D51" i="13"/>
  <c r="M51" i="13"/>
  <c r="E56" i="14"/>
  <c r="N56" i="14"/>
  <c r="M53" i="14"/>
  <c r="G44" i="1"/>
  <c r="F26" i="1"/>
  <c r="M43" i="1"/>
  <c r="E45" i="1"/>
  <c r="M47" i="1" s="1"/>
  <c r="N45" i="1"/>
  <c r="F45" i="1" s="1"/>
  <c r="L57" i="1"/>
  <c r="F15" i="10"/>
  <c r="D38" i="13"/>
  <c r="M38" i="13"/>
  <c r="L62" i="11"/>
  <c r="D64" i="11"/>
  <c r="M64" i="11"/>
  <c r="D32" i="11"/>
  <c r="M32" i="11"/>
  <c r="N16" i="9"/>
  <c r="F16" i="9" s="1"/>
  <c r="E16" i="9"/>
  <c r="D14" i="13"/>
  <c r="M14" i="13"/>
  <c r="D48" i="13"/>
  <c r="M48" i="13"/>
  <c r="D22" i="13"/>
  <c r="L23" i="13" s="1"/>
  <c r="M22" i="13"/>
  <c r="K17" i="13"/>
  <c r="L13" i="11"/>
  <c r="D15" i="11"/>
  <c r="M15" i="11"/>
  <c r="D33" i="11"/>
  <c r="M33" i="11"/>
  <c r="E104" i="1"/>
  <c r="N104" i="1"/>
  <c r="C81" i="11"/>
  <c r="F65" i="14"/>
  <c r="E32" i="13"/>
  <c r="N32" i="13"/>
  <c r="F32" i="13" s="1"/>
  <c r="D69" i="13"/>
  <c r="D82" i="13" s="1"/>
  <c r="M69" i="13"/>
  <c r="C76" i="11"/>
  <c r="K17" i="11"/>
  <c r="F46" i="1"/>
  <c r="G46" i="1" s="1"/>
  <c r="L71" i="1"/>
  <c r="E31" i="1"/>
  <c r="N31" i="1"/>
  <c r="F31" i="1" s="1"/>
  <c r="G8" i="9"/>
  <c r="D34" i="13"/>
  <c r="M34" i="13"/>
  <c r="C81" i="14"/>
  <c r="N88" i="1"/>
  <c r="F88" i="1" s="1"/>
  <c r="E88" i="1"/>
  <c r="D8" i="13"/>
  <c r="M8" i="13"/>
  <c r="F98" i="1"/>
  <c r="G98" i="1" s="1"/>
  <c r="D48" i="11"/>
  <c r="M48" i="11"/>
  <c r="M18" i="1"/>
  <c r="E20" i="1"/>
  <c r="N20" i="1"/>
  <c r="C81" i="13"/>
  <c r="F61" i="9"/>
  <c r="N58" i="9"/>
  <c r="M58" i="1"/>
  <c r="N60" i="1"/>
  <c r="N60" i="16" s="1"/>
  <c r="E60" i="1"/>
  <c r="L101" i="1"/>
  <c r="D10" i="14"/>
  <c r="L11" i="14" s="1"/>
  <c r="M10" i="14"/>
  <c r="D27" i="13"/>
  <c r="M27" i="13"/>
  <c r="F59" i="11"/>
  <c r="G59" i="11" s="1"/>
  <c r="E64" i="14"/>
  <c r="M62" i="14"/>
  <c r="N64" i="14"/>
  <c r="M113" i="1"/>
  <c r="N55" i="1"/>
  <c r="N55" i="16" s="1"/>
  <c r="E55" i="1"/>
  <c r="M53" i="1"/>
  <c r="M63" i="1"/>
  <c r="N66" i="1"/>
  <c r="N66" i="16" s="1"/>
  <c r="E66" i="1"/>
  <c r="K29" i="11"/>
  <c r="L79" i="1"/>
  <c r="D75" i="14"/>
  <c r="M75" i="14"/>
  <c r="D28" i="13"/>
  <c r="M28" i="13"/>
  <c r="M54" i="14"/>
  <c r="D54" i="14"/>
  <c r="L52" i="14"/>
  <c r="D28" i="14"/>
  <c r="M28" i="14"/>
  <c r="C80" i="13"/>
  <c r="D16" i="11"/>
  <c r="M16" i="11"/>
  <c r="E72" i="11"/>
  <c r="N72" i="11"/>
  <c r="F72" i="11" s="1"/>
  <c r="E26" i="11"/>
  <c r="N26" i="11"/>
  <c r="F26" i="11" s="1"/>
  <c r="N40" i="10"/>
  <c r="E40" i="10"/>
  <c r="D32" i="14"/>
  <c r="M32" i="14"/>
  <c r="E39" i="14"/>
  <c r="N39" i="14"/>
  <c r="M7" i="13"/>
  <c r="E9" i="13"/>
  <c r="N9" i="13"/>
  <c r="K23" i="13"/>
  <c r="D65" i="11"/>
  <c r="M65" i="11"/>
  <c r="K35" i="11"/>
  <c r="L105" i="1"/>
  <c r="D120" i="1"/>
  <c r="D80" i="14"/>
  <c r="D28" i="11"/>
  <c r="M28" i="11"/>
  <c r="E38" i="11"/>
  <c r="N38" i="11"/>
  <c r="F38" i="11" s="1"/>
  <c r="F9" i="1"/>
  <c r="E20" i="14"/>
  <c r="N20" i="14"/>
  <c r="F20" i="14" s="1"/>
  <c r="C82" i="13"/>
  <c r="C79" i="11"/>
  <c r="N52" i="10" l="1"/>
  <c r="N38" i="14"/>
  <c r="F38" i="14" s="1"/>
  <c r="E40" i="9"/>
  <c r="N22" i="9"/>
  <c r="E9" i="11"/>
  <c r="M53" i="13"/>
  <c r="N56" i="13"/>
  <c r="F56" i="13" s="1"/>
  <c r="G56" i="13" s="1"/>
  <c r="F56" i="1"/>
  <c r="G56" i="1" s="1"/>
  <c r="G75" i="10"/>
  <c r="F118" i="1"/>
  <c r="E117" i="1"/>
  <c r="E118" i="1"/>
  <c r="N40" i="11"/>
  <c r="F40" i="11" s="1"/>
  <c r="G40" i="11" s="1"/>
  <c r="N40" i="14"/>
  <c r="F40" i="14" s="1"/>
  <c r="E40" i="14"/>
  <c r="M41" i="14" s="1"/>
  <c r="B129" i="9"/>
  <c r="J145" i="1"/>
  <c r="B167" i="1" s="1"/>
  <c r="B172" i="1" s="1"/>
  <c r="N34" i="9"/>
  <c r="F34" i="9" s="1"/>
  <c r="G34" i="9" s="1"/>
  <c r="N21" i="9"/>
  <c r="F21" i="9" s="1"/>
  <c r="G21" i="9" s="1"/>
  <c r="F64" i="1"/>
  <c r="G64" i="1" s="1"/>
  <c r="N81" i="1"/>
  <c r="P82" i="1" s="1"/>
  <c r="E45" i="14"/>
  <c r="G45" i="14" s="1"/>
  <c r="N61" i="16"/>
  <c r="F61" i="16" s="1"/>
  <c r="G61" i="16" s="1"/>
  <c r="M37" i="11"/>
  <c r="M57" i="10"/>
  <c r="G65" i="14"/>
  <c r="N75" i="11"/>
  <c r="F75" i="11" s="1"/>
  <c r="G75" i="11" s="1"/>
  <c r="E59" i="10"/>
  <c r="E64" i="13"/>
  <c r="Q41" i="1"/>
  <c r="Q39" i="1"/>
  <c r="A39" i="1" s="1"/>
  <c r="E48" i="9"/>
  <c r="G48" i="9" s="1"/>
  <c r="N61" i="13"/>
  <c r="F61" i="13" s="1"/>
  <c r="G61" i="13" s="1"/>
  <c r="N39" i="11"/>
  <c r="G61" i="9"/>
  <c r="E32" i="10"/>
  <c r="G32" i="10" s="1"/>
  <c r="N91" i="1"/>
  <c r="P92" i="1" s="1"/>
  <c r="D81" i="10"/>
  <c r="E39" i="11"/>
  <c r="M41" i="11" s="1"/>
  <c r="Q40" i="1"/>
  <c r="A40" i="1" s="1"/>
  <c r="N28" i="9"/>
  <c r="F28" i="9" s="1"/>
  <c r="N29" i="9" s="1"/>
  <c r="E28" i="9"/>
  <c r="M29" i="9" s="1"/>
  <c r="D103" i="14"/>
  <c r="D120" i="14" s="1"/>
  <c r="M25" i="9"/>
  <c r="E22" i="14"/>
  <c r="M23" i="14" s="1"/>
  <c r="E15" i="14"/>
  <c r="N51" i="14"/>
  <c r="F51" i="14" s="1"/>
  <c r="G51" i="14" s="1"/>
  <c r="G112" i="1"/>
  <c r="N22" i="14"/>
  <c r="F22" i="14" s="1"/>
  <c r="D120" i="10"/>
  <c r="D114" i="9"/>
  <c r="F104" i="1"/>
  <c r="G104" i="1" s="1"/>
  <c r="N103" i="1"/>
  <c r="C120" i="14"/>
  <c r="M109" i="1"/>
  <c r="G108" i="1"/>
  <c r="M31" i="9"/>
  <c r="G21" i="11"/>
  <c r="C120" i="11"/>
  <c r="M19" i="9"/>
  <c r="N58" i="14"/>
  <c r="Q61" i="14" s="1"/>
  <c r="M23" i="9"/>
  <c r="N90" i="1"/>
  <c r="M58" i="11"/>
  <c r="M37" i="9"/>
  <c r="G93" i="1"/>
  <c r="D82" i="11"/>
  <c r="G65" i="10"/>
  <c r="N53" i="16"/>
  <c r="Q56" i="16" s="1"/>
  <c r="F55" i="10"/>
  <c r="G55" i="10" s="1"/>
  <c r="G82" i="1"/>
  <c r="N39" i="9"/>
  <c r="F39" i="9" s="1"/>
  <c r="M13" i="9"/>
  <c r="E39" i="9"/>
  <c r="M41" i="9" s="1"/>
  <c r="D103" i="11"/>
  <c r="D120" i="11" s="1"/>
  <c r="N45" i="11"/>
  <c r="F45" i="11" s="1"/>
  <c r="G45" i="11" s="1"/>
  <c r="N75" i="13"/>
  <c r="F75" i="13" s="1"/>
  <c r="G75" i="13" s="1"/>
  <c r="N66" i="14"/>
  <c r="F66" i="14" s="1"/>
  <c r="C123" i="16"/>
  <c r="C163" i="16" s="1"/>
  <c r="C161" i="16" s="1"/>
  <c r="C159" i="16" s="1"/>
  <c r="E60" i="11"/>
  <c r="F59" i="14"/>
  <c r="G59" i="14" s="1"/>
  <c r="F82" i="9"/>
  <c r="E10" i="11"/>
  <c r="N60" i="11"/>
  <c r="N57" i="11" s="1"/>
  <c r="N20" i="13"/>
  <c r="F20" i="13" s="1"/>
  <c r="G20" i="13" s="1"/>
  <c r="N40" i="13"/>
  <c r="F40" i="13" s="1"/>
  <c r="G40" i="13" s="1"/>
  <c r="E55" i="11"/>
  <c r="N55" i="11"/>
  <c r="N52" i="11" s="1"/>
  <c r="D113" i="16"/>
  <c r="D121" i="16" s="1"/>
  <c r="D188" i="1" s="1"/>
  <c r="E66" i="14"/>
  <c r="L11" i="10"/>
  <c r="L62" i="16"/>
  <c r="M52" i="11"/>
  <c r="F80" i="9"/>
  <c r="G61" i="1"/>
  <c r="F59" i="1"/>
  <c r="N59" i="16"/>
  <c r="E65" i="16"/>
  <c r="E26" i="13"/>
  <c r="G26" i="13" s="1"/>
  <c r="F65" i="1"/>
  <c r="N65" i="16"/>
  <c r="N63" i="16" s="1"/>
  <c r="Q65" i="16" s="1"/>
  <c r="L35" i="10"/>
  <c r="D81" i="9"/>
  <c r="G45" i="9"/>
  <c r="L23" i="11"/>
  <c r="N48" i="14"/>
  <c r="F48" i="14" s="1"/>
  <c r="G48" i="14" s="1"/>
  <c r="N8" i="14"/>
  <c r="F8" i="14" s="1"/>
  <c r="G8" i="14" s="1"/>
  <c r="N72" i="13"/>
  <c r="F72" i="13" s="1"/>
  <c r="G72" i="13" s="1"/>
  <c r="N63" i="10"/>
  <c r="Q66" i="10" s="1"/>
  <c r="N21" i="13"/>
  <c r="F21" i="13" s="1"/>
  <c r="G21" i="13" s="1"/>
  <c r="D81" i="14"/>
  <c r="D76" i="9"/>
  <c r="C114" i="9"/>
  <c r="N15" i="9"/>
  <c r="N13" i="9" s="1"/>
  <c r="C83" i="9"/>
  <c r="D103" i="13"/>
  <c r="D114" i="13" s="1"/>
  <c r="G51" i="9"/>
  <c r="N26" i="14"/>
  <c r="F26" i="14" s="1"/>
  <c r="G26" i="14" s="1"/>
  <c r="N51" i="11"/>
  <c r="F51" i="11" s="1"/>
  <c r="G51" i="11" s="1"/>
  <c r="C114" i="10"/>
  <c r="M7" i="11"/>
  <c r="E72" i="14"/>
  <c r="G72" i="14" s="1"/>
  <c r="N52" i="1"/>
  <c r="G51" i="1"/>
  <c r="G56" i="11"/>
  <c r="G72" i="9"/>
  <c r="G14" i="1"/>
  <c r="D79" i="9"/>
  <c r="D110" i="16"/>
  <c r="N54" i="9"/>
  <c r="F54" i="9" s="1"/>
  <c r="E54" i="9"/>
  <c r="Q36" i="1"/>
  <c r="F56" i="9"/>
  <c r="G56" i="9" s="1"/>
  <c r="N53" i="9"/>
  <c r="Q56" i="9" s="1"/>
  <c r="L35" i="9"/>
  <c r="N14" i="14"/>
  <c r="F14" i="14" s="1"/>
  <c r="G14" i="14" s="1"/>
  <c r="G27" i="9"/>
  <c r="G65" i="9"/>
  <c r="E64" i="10"/>
  <c r="N64" i="10"/>
  <c r="N62" i="9"/>
  <c r="G61" i="14"/>
  <c r="M62" i="10"/>
  <c r="M62" i="1"/>
  <c r="E60" i="16"/>
  <c r="E56" i="10"/>
  <c r="M53" i="10"/>
  <c r="N56" i="10"/>
  <c r="F56" i="10" s="1"/>
  <c r="L67" i="16"/>
  <c r="E54" i="13"/>
  <c r="M52" i="13"/>
  <c r="N54" i="13"/>
  <c r="M67" i="1"/>
  <c r="E66" i="16"/>
  <c r="E82" i="9"/>
  <c r="G69" i="9"/>
  <c r="N10" i="9"/>
  <c r="M7" i="9"/>
  <c r="E10" i="9"/>
  <c r="F60" i="10"/>
  <c r="G60" i="10" s="1"/>
  <c r="N58" i="10"/>
  <c r="M63" i="9"/>
  <c r="N66" i="9"/>
  <c r="E66" i="9"/>
  <c r="M57" i="1"/>
  <c r="E55" i="16"/>
  <c r="C188" i="1"/>
  <c r="B167" i="16"/>
  <c r="B161" i="16"/>
  <c r="Q35" i="1"/>
  <c r="L35" i="14"/>
  <c r="D121" i="1"/>
  <c r="G19" i="1"/>
  <c r="G189" i="1"/>
  <c r="M17" i="9"/>
  <c r="G8" i="11"/>
  <c r="M37" i="1"/>
  <c r="G66" i="11"/>
  <c r="M62" i="13"/>
  <c r="D81" i="13"/>
  <c r="L35" i="13"/>
  <c r="G32" i="13"/>
  <c r="N35" i="10"/>
  <c r="G34" i="10"/>
  <c r="N31" i="10"/>
  <c r="B161" i="1"/>
  <c r="B159" i="1" s="1"/>
  <c r="E103" i="9"/>
  <c r="E120" i="9" s="1"/>
  <c r="G88" i="1"/>
  <c r="G38" i="9"/>
  <c r="G25" i="1"/>
  <c r="L23" i="10"/>
  <c r="L29" i="10"/>
  <c r="C83" i="10"/>
  <c r="C85" i="10" s="1"/>
  <c r="G66" i="13"/>
  <c r="M57" i="13"/>
  <c r="N60" i="13"/>
  <c r="N57" i="13" s="1"/>
  <c r="E69" i="11"/>
  <c r="E82" i="11" s="1"/>
  <c r="N69" i="11"/>
  <c r="F69" i="11" s="1"/>
  <c r="E20" i="10"/>
  <c r="N20" i="10"/>
  <c r="F20" i="10" s="1"/>
  <c r="E39" i="10"/>
  <c r="N39" i="10"/>
  <c r="F39" i="10" s="1"/>
  <c r="M25" i="10"/>
  <c r="N27" i="10"/>
  <c r="E27" i="10"/>
  <c r="E69" i="14"/>
  <c r="N69" i="14"/>
  <c r="F69" i="14" s="1"/>
  <c r="D82" i="10"/>
  <c r="D79" i="10"/>
  <c r="P34" i="1"/>
  <c r="M35" i="9"/>
  <c r="F65" i="13"/>
  <c r="N63" i="13"/>
  <c r="F21" i="10"/>
  <c r="D76" i="10"/>
  <c r="E51" i="10"/>
  <c r="N51" i="10"/>
  <c r="F51" i="10" s="1"/>
  <c r="N72" i="10"/>
  <c r="F72" i="10" s="1"/>
  <c r="E72" i="10"/>
  <c r="N69" i="10"/>
  <c r="F69" i="10" s="1"/>
  <c r="E69" i="10"/>
  <c r="G16" i="9"/>
  <c r="Q34" i="1"/>
  <c r="L29" i="11"/>
  <c r="E48" i="10"/>
  <c r="N48" i="10"/>
  <c r="F48" i="10" s="1"/>
  <c r="E22" i="10"/>
  <c r="N22" i="10"/>
  <c r="F22" i="10" s="1"/>
  <c r="N7" i="10"/>
  <c r="F10" i="10"/>
  <c r="G10" i="10" s="1"/>
  <c r="E16" i="10"/>
  <c r="N16" i="10"/>
  <c r="M13" i="10"/>
  <c r="C114" i="13"/>
  <c r="C120" i="13"/>
  <c r="G11" i="1"/>
  <c r="E33" i="10"/>
  <c r="M31" i="10"/>
  <c r="M52" i="1"/>
  <c r="N38" i="10"/>
  <c r="F38" i="10" s="1"/>
  <c r="E38" i="10"/>
  <c r="M37" i="10"/>
  <c r="G15" i="10"/>
  <c r="N47" i="1"/>
  <c r="N23" i="1"/>
  <c r="Q24" i="1" s="1"/>
  <c r="G40" i="9"/>
  <c r="N26" i="10"/>
  <c r="F26" i="10" s="1"/>
  <c r="E26" i="10"/>
  <c r="E9" i="10"/>
  <c r="M7" i="10"/>
  <c r="N45" i="10"/>
  <c r="F45" i="10" s="1"/>
  <c r="E45" i="10"/>
  <c r="D80" i="10"/>
  <c r="Q9" i="1"/>
  <c r="Q11" i="1"/>
  <c r="Q10" i="1"/>
  <c r="P9" i="1"/>
  <c r="E60" i="13"/>
  <c r="M58" i="13"/>
  <c r="E21" i="10"/>
  <c r="M19" i="10"/>
  <c r="L17" i="10"/>
  <c r="G31" i="1"/>
  <c r="D79" i="11"/>
  <c r="G26" i="11"/>
  <c r="G20" i="11"/>
  <c r="M89" i="1"/>
  <c r="L41" i="10"/>
  <c r="N32" i="1"/>
  <c r="N22" i="11"/>
  <c r="E22" i="11"/>
  <c r="M23" i="11" s="1"/>
  <c r="M19" i="11"/>
  <c r="E39" i="13"/>
  <c r="G39" i="13" s="1"/>
  <c r="M37" i="13"/>
  <c r="Q50" i="1"/>
  <c r="P49" i="1"/>
  <c r="Q51" i="1"/>
  <c r="Q49" i="1"/>
  <c r="E65" i="13"/>
  <c r="M63" i="13"/>
  <c r="N14" i="10"/>
  <c r="F14" i="10" s="1"/>
  <c r="E14" i="10"/>
  <c r="E28" i="14"/>
  <c r="M29" i="14" s="1"/>
  <c r="N28" i="14"/>
  <c r="F28" i="14" s="1"/>
  <c r="M25" i="13"/>
  <c r="E27" i="13"/>
  <c r="N27" i="13"/>
  <c r="D80" i="11"/>
  <c r="E34" i="13"/>
  <c r="N34" i="13"/>
  <c r="F34" i="13" s="1"/>
  <c r="E14" i="13"/>
  <c r="N14" i="13"/>
  <c r="F14" i="13" s="1"/>
  <c r="E51" i="13"/>
  <c r="N51" i="13"/>
  <c r="F51" i="13" s="1"/>
  <c r="N17" i="1"/>
  <c r="N73" i="1"/>
  <c r="N75" i="1"/>
  <c r="E45" i="13"/>
  <c r="N45" i="13"/>
  <c r="F45" i="13" s="1"/>
  <c r="G15" i="1"/>
  <c r="F33" i="9"/>
  <c r="G33" i="9" s="1"/>
  <c r="F27" i="14"/>
  <c r="G27" i="14" s="1"/>
  <c r="F64" i="13"/>
  <c r="N62" i="13"/>
  <c r="E28" i="11"/>
  <c r="N28" i="11"/>
  <c r="F28" i="11" s="1"/>
  <c r="D81" i="11"/>
  <c r="E32" i="14"/>
  <c r="N32" i="14"/>
  <c r="F32" i="14" s="1"/>
  <c r="F66" i="1"/>
  <c r="F66" i="16" s="1"/>
  <c r="N63" i="1"/>
  <c r="Q64" i="1" s="1"/>
  <c r="N53" i="1"/>
  <c r="Q54" i="1" s="1"/>
  <c r="F55" i="1"/>
  <c r="M22" i="1"/>
  <c r="N43" i="1"/>
  <c r="Q45" i="1" s="1"/>
  <c r="E33" i="11"/>
  <c r="N33" i="11"/>
  <c r="F33" i="11" s="1"/>
  <c r="M31" i="11"/>
  <c r="E22" i="13"/>
  <c r="M23" i="13" s="1"/>
  <c r="N22" i="13"/>
  <c r="F22" i="13" s="1"/>
  <c r="D79" i="14"/>
  <c r="L17" i="13"/>
  <c r="F59" i="10"/>
  <c r="N57" i="10"/>
  <c r="E32" i="11"/>
  <c r="N32" i="11"/>
  <c r="F32" i="11" s="1"/>
  <c r="G45" i="1"/>
  <c r="M32" i="1"/>
  <c r="G16" i="1"/>
  <c r="E141" i="1"/>
  <c r="L29" i="14"/>
  <c r="E16" i="13"/>
  <c r="N16" i="13"/>
  <c r="F16" i="13" s="1"/>
  <c r="F33" i="14"/>
  <c r="G33" i="14" s="1"/>
  <c r="F9" i="14"/>
  <c r="E34" i="14"/>
  <c r="N34" i="14"/>
  <c r="F34" i="14" s="1"/>
  <c r="M31" i="14"/>
  <c r="E119" i="1"/>
  <c r="M25" i="11"/>
  <c r="E27" i="11"/>
  <c r="N27" i="11"/>
  <c r="D80" i="13"/>
  <c r="N28" i="1"/>
  <c r="M17" i="1"/>
  <c r="F34" i="11"/>
  <c r="G34" i="11" s="1"/>
  <c r="N77" i="1"/>
  <c r="N79" i="1"/>
  <c r="C83" i="11"/>
  <c r="C85" i="11" s="1"/>
  <c r="F15" i="14"/>
  <c r="E28" i="13"/>
  <c r="N28" i="13"/>
  <c r="F28" i="13" s="1"/>
  <c r="F64" i="14"/>
  <c r="G64" i="14" s="1"/>
  <c r="N62" i="14"/>
  <c r="E10" i="14"/>
  <c r="N10" i="14"/>
  <c r="F10" i="14" s="1"/>
  <c r="N18" i="1"/>
  <c r="Q21" i="1" s="1"/>
  <c r="F20" i="1"/>
  <c r="N22" i="1" s="1"/>
  <c r="G72" i="11"/>
  <c r="E69" i="13"/>
  <c r="N69" i="13"/>
  <c r="F69" i="13" s="1"/>
  <c r="M31" i="13"/>
  <c r="E33" i="13"/>
  <c r="N33" i="13"/>
  <c r="F39" i="14"/>
  <c r="G39" i="14" s="1"/>
  <c r="E16" i="11"/>
  <c r="N16" i="11"/>
  <c r="F16" i="11" s="1"/>
  <c r="E54" i="14"/>
  <c r="N54" i="14"/>
  <c r="M52" i="14"/>
  <c r="E103" i="14" s="1"/>
  <c r="E75" i="14"/>
  <c r="N75" i="14"/>
  <c r="F75" i="14" s="1"/>
  <c r="Q60" i="9"/>
  <c r="Q59" i="9"/>
  <c r="Q61" i="9"/>
  <c r="P59" i="9"/>
  <c r="G32" i="9"/>
  <c r="E114" i="1"/>
  <c r="E8" i="13"/>
  <c r="N8" i="13"/>
  <c r="F8" i="13" s="1"/>
  <c r="D76" i="11"/>
  <c r="E48" i="13"/>
  <c r="N48" i="13"/>
  <c r="F48" i="13" s="1"/>
  <c r="L35" i="11"/>
  <c r="E38" i="13"/>
  <c r="N38" i="13"/>
  <c r="F38" i="13" s="1"/>
  <c r="F56" i="14"/>
  <c r="G56" i="14" s="1"/>
  <c r="N53" i="14"/>
  <c r="P54" i="14" s="1"/>
  <c r="E16" i="14"/>
  <c r="N16" i="14"/>
  <c r="F16" i="14" s="1"/>
  <c r="M13" i="14"/>
  <c r="N97" i="1"/>
  <c r="P98" i="1" s="1"/>
  <c r="F99" i="1"/>
  <c r="G99" i="1" s="1"/>
  <c r="F22" i="9"/>
  <c r="E14" i="11"/>
  <c r="N14" i="11"/>
  <c r="F14" i="11" s="1"/>
  <c r="N84" i="1"/>
  <c r="F87" i="1"/>
  <c r="N85" i="1"/>
  <c r="Q87" i="1" s="1"/>
  <c r="L29" i="13"/>
  <c r="G49" i="1"/>
  <c r="M71" i="1"/>
  <c r="M25" i="14"/>
  <c r="G30" i="1"/>
  <c r="F9" i="11"/>
  <c r="N7" i="11"/>
  <c r="F60" i="1"/>
  <c r="N58" i="1"/>
  <c r="P59" i="1" s="1"/>
  <c r="N12" i="1"/>
  <c r="E65" i="11"/>
  <c r="N65" i="11"/>
  <c r="M63" i="11"/>
  <c r="N7" i="13"/>
  <c r="Q10" i="13" s="1"/>
  <c r="F9" i="13"/>
  <c r="G9" i="13" s="1"/>
  <c r="F40" i="10"/>
  <c r="D82" i="14"/>
  <c r="G9" i="1"/>
  <c r="E48" i="11"/>
  <c r="E80" i="11" s="1"/>
  <c r="N48" i="11"/>
  <c r="F48" i="11" s="1"/>
  <c r="D76" i="13"/>
  <c r="L11" i="13"/>
  <c r="D79" i="13"/>
  <c r="G38" i="14"/>
  <c r="M105" i="1"/>
  <c r="E120" i="1"/>
  <c r="E15" i="11"/>
  <c r="N15" i="11"/>
  <c r="M13" i="11"/>
  <c r="D76" i="14"/>
  <c r="N64" i="11"/>
  <c r="E64" i="11"/>
  <c r="M62" i="11"/>
  <c r="L41" i="13"/>
  <c r="N27" i="1"/>
  <c r="G26" i="1"/>
  <c r="G20" i="14"/>
  <c r="N13" i="1"/>
  <c r="Q15" i="1" s="1"/>
  <c r="L17" i="11"/>
  <c r="G10" i="13"/>
  <c r="F59" i="13"/>
  <c r="G59" i="13" s="1"/>
  <c r="M13" i="13"/>
  <c r="E15" i="13"/>
  <c r="N15" i="13"/>
  <c r="C83" i="14"/>
  <c r="C83" i="13"/>
  <c r="M7" i="14"/>
  <c r="G38" i="11"/>
  <c r="N69" i="1"/>
  <c r="P70" i="1" s="1"/>
  <c r="M19" i="13"/>
  <c r="L17" i="14"/>
  <c r="J179" i="1" l="1"/>
  <c r="J178" i="1"/>
  <c r="B179" i="1"/>
  <c r="B178" i="1"/>
  <c r="G178" i="1" s="1"/>
  <c r="G9" i="11"/>
  <c r="E80" i="9"/>
  <c r="G80" i="9" s="1"/>
  <c r="M11" i="11"/>
  <c r="N31" i="9"/>
  <c r="Q33" i="9" s="1"/>
  <c r="N19" i="9"/>
  <c r="Q20" i="9" s="1"/>
  <c r="F56" i="16"/>
  <c r="G56" i="16" s="1"/>
  <c r="N53" i="13"/>
  <c r="Q54" i="13" s="1"/>
  <c r="B175" i="1"/>
  <c r="N37" i="14"/>
  <c r="Q40" i="14" s="1"/>
  <c r="N37" i="11"/>
  <c r="Q39" i="11" s="1"/>
  <c r="N23" i="9"/>
  <c r="G40" i="14"/>
  <c r="N58" i="16"/>
  <c r="Q61" i="16" s="1"/>
  <c r="F117" i="1"/>
  <c r="F39" i="11"/>
  <c r="N41" i="11" s="1"/>
  <c r="F64" i="16"/>
  <c r="G64" i="16" s="1"/>
  <c r="Q82" i="1"/>
  <c r="A82" i="1" s="1"/>
  <c r="C85" i="9"/>
  <c r="C118" i="9" s="1"/>
  <c r="C116" i="9" s="1"/>
  <c r="M17" i="14"/>
  <c r="E80" i="14"/>
  <c r="E103" i="10"/>
  <c r="E114" i="10" s="1"/>
  <c r="F120" i="1"/>
  <c r="G120" i="1" s="1"/>
  <c r="N19" i="14"/>
  <c r="Q20" i="14" s="1"/>
  <c r="D114" i="14"/>
  <c r="Q59" i="14"/>
  <c r="G10" i="11"/>
  <c r="F82" i="11"/>
  <c r="G82" i="11" s="1"/>
  <c r="G59" i="10"/>
  <c r="Q94" i="1"/>
  <c r="Q93" i="1"/>
  <c r="A93" i="1" s="1"/>
  <c r="F55" i="11"/>
  <c r="G55" i="11" s="1"/>
  <c r="Q92" i="1"/>
  <c r="A92" i="1" s="1"/>
  <c r="G64" i="13"/>
  <c r="N25" i="9"/>
  <c r="Q27" i="9" s="1"/>
  <c r="G22" i="14"/>
  <c r="G15" i="14"/>
  <c r="P59" i="14"/>
  <c r="E79" i="9"/>
  <c r="G28" i="9"/>
  <c r="F60" i="11"/>
  <c r="G60" i="11" s="1"/>
  <c r="N105" i="1"/>
  <c r="N37" i="13"/>
  <c r="Q38" i="13" s="1"/>
  <c r="D114" i="11"/>
  <c r="Q60" i="14"/>
  <c r="C118" i="10"/>
  <c r="C116" i="10" s="1"/>
  <c r="G66" i="14"/>
  <c r="F80" i="14"/>
  <c r="G82" i="9"/>
  <c r="F141" i="1"/>
  <c r="F165" i="1" s="1"/>
  <c r="N63" i="14"/>
  <c r="P64" i="14" s="1"/>
  <c r="N53" i="11"/>
  <c r="P54" i="11" s="1"/>
  <c r="N58" i="11"/>
  <c r="Q60" i="11" s="1"/>
  <c r="P54" i="16"/>
  <c r="F80" i="11"/>
  <c r="G80" i="11" s="1"/>
  <c r="N37" i="9"/>
  <c r="Q40" i="9" s="1"/>
  <c r="P14" i="9"/>
  <c r="Q55" i="16"/>
  <c r="D83" i="9"/>
  <c r="Q54" i="16"/>
  <c r="M67" i="16"/>
  <c r="C167" i="16"/>
  <c r="D123" i="16"/>
  <c r="D163" i="16" s="1"/>
  <c r="D161" i="16" s="1"/>
  <c r="D159" i="16" s="1"/>
  <c r="D120" i="13"/>
  <c r="P64" i="10"/>
  <c r="N41" i="13"/>
  <c r="Q64" i="10"/>
  <c r="Q65" i="10"/>
  <c r="E103" i="11"/>
  <c r="E114" i="11" s="1"/>
  <c r="F59" i="16"/>
  <c r="G59" i="16" s="1"/>
  <c r="G59" i="1"/>
  <c r="F15" i="9"/>
  <c r="G15" i="9" s="1"/>
  <c r="Q64" i="16"/>
  <c r="Q66" i="16"/>
  <c r="P64" i="16"/>
  <c r="F65" i="16"/>
  <c r="G65" i="16" s="1"/>
  <c r="G65" i="1"/>
  <c r="N52" i="9"/>
  <c r="F103" i="9" s="1"/>
  <c r="F82" i="13"/>
  <c r="G56" i="10"/>
  <c r="Q19" i="1"/>
  <c r="D187" i="1"/>
  <c r="D190" i="1" s="1"/>
  <c r="E81" i="10"/>
  <c r="E81" i="9"/>
  <c r="E76" i="9"/>
  <c r="N53" i="10"/>
  <c r="P54" i="10" s="1"/>
  <c r="Q55" i="9"/>
  <c r="Q34" i="10"/>
  <c r="P54" i="9"/>
  <c r="Q54" i="9"/>
  <c r="A35" i="1"/>
  <c r="N62" i="10"/>
  <c r="F103" i="10" s="1"/>
  <c r="F64" i="10"/>
  <c r="G64" i="10" s="1"/>
  <c r="Q44" i="1"/>
  <c r="Q59" i="10"/>
  <c r="Q60" i="10"/>
  <c r="Q61" i="10"/>
  <c r="P59" i="10"/>
  <c r="G66" i="16"/>
  <c r="M11" i="9"/>
  <c r="E114" i="9"/>
  <c r="F54" i="13"/>
  <c r="G54" i="13" s="1"/>
  <c r="N52" i="13"/>
  <c r="F103" i="13" s="1"/>
  <c r="F114" i="13" s="1"/>
  <c r="M62" i="16"/>
  <c r="N62" i="1"/>
  <c r="F60" i="16"/>
  <c r="F66" i="9"/>
  <c r="G66" i="9" s="1"/>
  <c r="N63" i="9"/>
  <c r="Q65" i="9" s="1"/>
  <c r="F10" i="9"/>
  <c r="N11" i="9" s="1"/>
  <c r="N7" i="9"/>
  <c r="P54" i="1"/>
  <c r="A54" i="1" s="1"/>
  <c r="B159" i="16"/>
  <c r="N57" i="1"/>
  <c r="F55" i="16"/>
  <c r="M57" i="16"/>
  <c r="E113" i="16"/>
  <c r="E110" i="16"/>
  <c r="C190" i="1"/>
  <c r="N11" i="10"/>
  <c r="M29" i="10"/>
  <c r="Q88" i="1"/>
  <c r="F82" i="14"/>
  <c r="Q33" i="10"/>
  <c r="M41" i="13"/>
  <c r="G20" i="10"/>
  <c r="Q55" i="1"/>
  <c r="E81" i="11"/>
  <c r="Q56" i="1"/>
  <c r="Q46" i="1"/>
  <c r="Q20" i="1"/>
  <c r="G32" i="11"/>
  <c r="E121" i="1"/>
  <c r="E123" i="1" s="1"/>
  <c r="D83" i="13"/>
  <c r="D85" i="13" s="1"/>
  <c r="D118" i="13" s="1"/>
  <c r="Q26" i="1"/>
  <c r="N41" i="10"/>
  <c r="P24" i="1"/>
  <c r="A24" i="1" s="1"/>
  <c r="E103" i="13"/>
  <c r="Q25" i="1"/>
  <c r="Q65" i="13"/>
  <c r="N37" i="10"/>
  <c r="Q39" i="10" s="1"/>
  <c r="P64" i="1"/>
  <c r="A64" i="1" s="1"/>
  <c r="N25" i="14"/>
  <c r="P26" i="14" s="1"/>
  <c r="G21" i="10"/>
  <c r="E82" i="14"/>
  <c r="E81" i="13"/>
  <c r="M41" i="10"/>
  <c r="G45" i="13"/>
  <c r="G14" i="13"/>
  <c r="G65" i="13"/>
  <c r="G38" i="13"/>
  <c r="N31" i="11"/>
  <c r="Q34" i="11" s="1"/>
  <c r="D83" i="10"/>
  <c r="D85" i="10" s="1"/>
  <c r="D118" i="10" s="1"/>
  <c r="D116" i="10" s="1"/>
  <c r="G51" i="10"/>
  <c r="F82" i="10"/>
  <c r="M17" i="10"/>
  <c r="G72" i="10"/>
  <c r="Q34" i="9"/>
  <c r="G54" i="9"/>
  <c r="P44" i="1"/>
  <c r="A45" i="1" s="1"/>
  <c r="A34" i="1"/>
  <c r="F114" i="1"/>
  <c r="G114" i="1" s="1"/>
  <c r="G16" i="14"/>
  <c r="P19" i="1"/>
  <c r="Q65" i="1"/>
  <c r="N35" i="9"/>
  <c r="Q10" i="10"/>
  <c r="G38" i="10"/>
  <c r="Q66" i="1"/>
  <c r="G34" i="14"/>
  <c r="G28" i="14"/>
  <c r="G14" i="10"/>
  <c r="G28" i="13"/>
  <c r="N13" i="14"/>
  <c r="Q14" i="14" s="1"/>
  <c r="Q64" i="13"/>
  <c r="G22" i="10"/>
  <c r="G69" i="14"/>
  <c r="G33" i="11"/>
  <c r="Q61" i="1"/>
  <c r="G28" i="11"/>
  <c r="G51" i="13"/>
  <c r="G26" i="10"/>
  <c r="D83" i="11"/>
  <c r="D85" i="11" s="1"/>
  <c r="F80" i="10"/>
  <c r="N19" i="10"/>
  <c r="Q22" i="10" s="1"/>
  <c r="G39" i="10"/>
  <c r="G60" i="1"/>
  <c r="G8" i="13"/>
  <c r="P8" i="13"/>
  <c r="P64" i="13"/>
  <c r="G48" i="10"/>
  <c r="E82" i="10"/>
  <c r="G69" i="10"/>
  <c r="N25" i="10"/>
  <c r="F27" i="10"/>
  <c r="G69" i="11"/>
  <c r="Q14" i="1"/>
  <c r="Q59" i="1"/>
  <c r="A59" i="1" s="1"/>
  <c r="F16" i="10"/>
  <c r="G16" i="10" s="1"/>
  <c r="N13" i="10"/>
  <c r="Q15" i="10" s="1"/>
  <c r="N23" i="10"/>
  <c r="F60" i="13"/>
  <c r="G60" i="13" s="1"/>
  <c r="N58" i="13"/>
  <c r="Q61" i="13" s="1"/>
  <c r="P8" i="10"/>
  <c r="G16" i="11"/>
  <c r="N31" i="14"/>
  <c r="Q33" i="14" s="1"/>
  <c r="G34" i="13"/>
  <c r="A50" i="1"/>
  <c r="A49" i="1"/>
  <c r="A9" i="1"/>
  <c r="M11" i="10"/>
  <c r="G9" i="10"/>
  <c r="Q66" i="13"/>
  <c r="Q15" i="9"/>
  <c r="Q14" i="9"/>
  <c r="N17" i="14"/>
  <c r="N29" i="14"/>
  <c r="E79" i="10"/>
  <c r="Q16" i="9"/>
  <c r="A10" i="1"/>
  <c r="G45" i="10"/>
  <c r="E80" i="10"/>
  <c r="Q8" i="10"/>
  <c r="E76" i="14"/>
  <c r="F22" i="11"/>
  <c r="N19" i="11"/>
  <c r="Q20" i="11" s="1"/>
  <c r="G33" i="10"/>
  <c r="M35" i="10"/>
  <c r="Q99" i="1"/>
  <c r="A99" i="1" s="1"/>
  <c r="E76" i="10"/>
  <c r="G75" i="14"/>
  <c r="N35" i="14"/>
  <c r="M23" i="10"/>
  <c r="Q9" i="10"/>
  <c r="P32" i="10"/>
  <c r="Q32" i="10"/>
  <c r="F15" i="13"/>
  <c r="G15" i="13" s="1"/>
  <c r="N13" i="13"/>
  <c r="Q14" i="13" s="1"/>
  <c r="N13" i="11"/>
  <c r="Q14" i="11" s="1"/>
  <c r="F15" i="11"/>
  <c r="G15" i="11" s="1"/>
  <c r="M17" i="11"/>
  <c r="G14" i="11"/>
  <c r="Q86" i="1"/>
  <c r="N11" i="14"/>
  <c r="G22" i="9"/>
  <c r="M29" i="11"/>
  <c r="Q100" i="1"/>
  <c r="E79" i="11"/>
  <c r="N89" i="1"/>
  <c r="F119" i="1"/>
  <c r="G119" i="1" s="1"/>
  <c r="G48" i="13"/>
  <c r="C118" i="11"/>
  <c r="N11" i="13"/>
  <c r="F54" i="14"/>
  <c r="F81" i="14" s="1"/>
  <c r="N52" i="14"/>
  <c r="F103" i="14" s="1"/>
  <c r="Q16" i="1"/>
  <c r="E82" i="13"/>
  <c r="G69" i="13"/>
  <c r="P78" i="1"/>
  <c r="Q78" i="1"/>
  <c r="N7" i="14"/>
  <c r="Q10" i="14" s="1"/>
  <c r="G40" i="10"/>
  <c r="G16" i="13"/>
  <c r="Q56" i="14"/>
  <c r="Q21" i="9"/>
  <c r="G22" i="13"/>
  <c r="Q60" i="1"/>
  <c r="M35" i="14"/>
  <c r="Q9" i="13"/>
  <c r="N23" i="14"/>
  <c r="F80" i="13"/>
  <c r="P74" i="1"/>
  <c r="Q74" i="1"/>
  <c r="E79" i="14"/>
  <c r="G48" i="11"/>
  <c r="E114" i="14"/>
  <c r="E120" i="14"/>
  <c r="N25" i="11"/>
  <c r="Q27" i="11" s="1"/>
  <c r="F27" i="11"/>
  <c r="N29" i="11" s="1"/>
  <c r="N71" i="1"/>
  <c r="G118" i="1"/>
  <c r="G70" i="1"/>
  <c r="F79" i="14"/>
  <c r="M35" i="13"/>
  <c r="Q98" i="1"/>
  <c r="A98" i="1" s="1"/>
  <c r="G55" i="1"/>
  <c r="Q70" i="1"/>
  <c r="A70" i="1" s="1"/>
  <c r="E76" i="13"/>
  <c r="E79" i="13"/>
  <c r="M11" i="13"/>
  <c r="A59" i="9"/>
  <c r="A60" i="9"/>
  <c r="E81" i="14"/>
  <c r="P14" i="1"/>
  <c r="A15" i="1" s="1"/>
  <c r="N19" i="13"/>
  <c r="P20" i="13" s="1"/>
  <c r="G32" i="14"/>
  <c r="N11" i="11"/>
  <c r="M29" i="13"/>
  <c r="Q55" i="14"/>
  <c r="A55" i="14" s="1"/>
  <c r="N35" i="11"/>
  <c r="G20" i="1"/>
  <c r="G10" i="14"/>
  <c r="Q8" i="13"/>
  <c r="E80" i="13"/>
  <c r="M11" i="14"/>
  <c r="M17" i="13"/>
  <c r="G9" i="14"/>
  <c r="D123" i="1"/>
  <c r="Q54" i="14"/>
  <c r="A54" i="14" s="1"/>
  <c r="G74" i="1"/>
  <c r="C85" i="13"/>
  <c r="C85" i="14"/>
  <c r="F64" i="11"/>
  <c r="G64" i="11" s="1"/>
  <c r="N62" i="11"/>
  <c r="F103" i="11" s="1"/>
  <c r="G78" i="1"/>
  <c r="F65" i="11"/>
  <c r="G65" i="11" s="1"/>
  <c r="N63" i="11"/>
  <c r="Q66" i="11" s="1"/>
  <c r="Q9" i="11"/>
  <c r="Q10" i="11"/>
  <c r="Q8" i="11"/>
  <c r="P8" i="11"/>
  <c r="E76" i="11"/>
  <c r="N41" i="14"/>
  <c r="N101" i="1"/>
  <c r="F33" i="13"/>
  <c r="N35" i="13" s="1"/>
  <c r="N31" i="13"/>
  <c r="Q32" i="13" s="1"/>
  <c r="N41" i="9"/>
  <c r="G39" i="9"/>
  <c r="N23" i="13"/>
  <c r="P29" i="1"/>
  <c r="Q30" i="1"/>
  <c r="Q29" i="1"/>
  <c r="Q31" i="1"/>
  <c r="P86" i="1"/>
  <c r="E165" i="1"/>
  <c r="G87" i="1"/>
  <c r="M35" i="11"/>
  <c r="D83" i="14"/>
  <c r="D85" i="14" s="1"/>
  <c r="G66" i="1"/>
  <c r="N67" i="1"/>
  <c r="N25" i="13"/>
  <c r="Q27" i="13" s="1"/>
  <c r="F27" i="13"/>
  <c r="N29" i="13" s="1"/>
  <c r="P32" i="9" l="1"/>
  <c r="Q32" i="9"/>
  <c r="P54" i="13"/>
  <c r="A54" i="13" s="1"/>
  <c r="P38" i="14"/>
  <c r="Q39" i="14"/>
  <c r="P20" i="9"/>
  <c r="B182" i="1"/>
  <c r="B184" i="1" s="1"/>
  <c r="Q22" i="9"/>
  <c r="Q56" i="13"/>
  <c r="Q55" i="13"/>
  <c r="A55" i="13" s="1"/>
  <c r="Q38" i="11"/>
  <c r="P38" i="11"/>
  <c r="Q40" i="11"/>
  <c r="P59" i="16"/>
  <c r="Q38" i="14"/>
  <c r="A38" i="14" s="1"/>
  <c r="Q60" i="16"/>
  <c r="Q59" i="16"/>
  <c r="G39" i="11"/>
  <c r="Q21" i="14"/>
  <c r="Q22" i="14"/>
  <c r="P20" i="14"/>
  <c r="A20" i="14" s="1"/>
  <c r="E120" i="10"/>
  <c r="G80" i="14"/>
  <c r="D118" i="14"/>
  <c r="D116" i="14" s="1"/>
  <c r="P59" i="11"/>
  <c r="A60" i="11" s="1"/>
  <c r="D85" i="9"/>
  <c r="D118" i="9" s="1"/>
  <c r="D116" i="9" s="1"/>
  <c r="A59" i="14"/>
  <c r="P26" i="9"/>
  <c r="A27" i="9" s="1"/>
  <c r="Q28" i="9"/>
  <c r="Q26" i="9"/>
  <c r="A60" i="14"/>
  <c r="Q61" i="11"/>
  <c r="C146" i="1"/>
  <c r="Q40" i="13"/>
  <c r="Q59" i="11"/>
  <c r="P38" i="13"/>
  <c r="A38" i="13" s="1"/>
  <c r="E83" i="9"/>
  <c r="Q39" i="13"/>
  <c r="C123" i="10"/>
  <c r="C126" i="10" s="1"/>
  <c r="Q54" i="11"/>
  <c r="A54" i="11" s="1"/>
  <c r="Q55" i="11"/>
  <c r="A55" i="11" s="1"/>
  <c r="Q56" i="11"/>
  <c r="A33" i="9"/>
  <c r="D118" i="11"/>
  <c r="D148" i="1" s="1"/>
  <c r="A64" i="10"/>
  <c r="Q65" i="14"/>
  <c r="A65" i="14" s="1"/>
  <c r="G165" i="1"/>
  <c r="F81" i="10"/>
  <c r="G81" i="10" s="1"/>
  <c r="G141" i="1"/>
  <c r="Q39" i="9"/>
  <c r="Q64" i="14"/>
  <c r="A64" i="14" s="1"/>
  <c r="P38" i="9"/>
  <c r="Q66" i="14"/>
  <c r="E120" i="11"/>
  <c r="Q38" i="9"/>
  <c r="A65" i="10"/>
  <c r="A14" i="9"/>
  <c r="A54" i="16"/>
  <c r="A55" i="16"/>
  <c r="C123" i="9"/>
  <c r="C126" i="9" s="1"/>
  <c r="C127" i="9" s="1"/>
  <c r="C144" i="1"/>
  <c r="A15" i="9"/>
  <c r="A60" i="1"/>
  <c r="N62" i="16"/>
  <c r="D167" i="16"/>
  <c r="F114" i="9"/>
  <c r="G114" i="9" s="1"/>
  <c r="G103" i="9"/>
  <c r="F120" i="9"/>
  <c r="G120" i="9" s="1"/>
  <c r="N67" i="16"/>
  <c r="Q28" i="14"/>
  <c r="N17" i="9"/>
  <c r="A65" i="16"/>
  <c r="A64" i="16"/>
  <c r="G82" i="13"/>
  <c r="Q54" i="10"/>
  <c r="A54" i="10" s="1"/>
  <c r="F79" i="9"/>
  <c r="G79" i="9" s="1"/>
  <c r="G82" i="14"/>
  <c r="Q26" i="14"/>
  <c r="A26" i="14" s="1"/>
  <c r="A19" i="1"/>
  <c r="Q55" i="10"/>
  <c r="A55" i="10" s="1"/>
  <c r="Q56" i="10"/>
  <c r="F120" i="10"/>
  <c r="F114" i="10"/>
  <c r="G114" i="10" s="1"/>
  <c r="G103" i="10"/>
  <c r="A54" i="9"/>
  <c r="A55" i="9"/>
  <c r="D123" i="10"/>
  <c r="D126" i="10" s="1"/>
  <c r="D127" i="10" s="1"/>
  <c r="D147" i="1" s="1"/>
  <c r="G10" i="9"/>
  <c r="Q64" i="9"/>
  <c r="F81" i="9"/>
  <c r="G81" i="9" s="1"/>
  <c r="F76" i="9"/>
  <c r="G76" i="9" s="1"/>
  <c r="N17" i="11"/>
  <c r="G60" i="16"/>
  <c r="Q32" i="11"/>
  <c r="A59" i="10"/>
  <c r="A60" i="10"/>
  <c r="Q8" i="9"/>
  <c r="P8" i="9"/>
  <c r="Q10" i="9"/>
  <c r="Q9" i="9"/>
  <c r="P64" i="9"/>
  <c r="Q66" i="9"/>
  <c r="A55" i="1"/>
  <c r="G55" i="16"/>
  <c r="F113" i="16"/>
  <c r="F121" i="16" s="1"/>
  <c r="F188" i="1" s="1"/>
  <c r="N57" i="16"/>
  <c r="F110" i="16"/>
  <c r="G110" i="16" s="1"/>
  <c r="E121" i="16"/>
  <c r="E187" i="1"/>
  <c r="A8" i="13"/>
  <c r="A25" i="1"/>
  <c r="A20" i="1"/>
  <c r="F79" i="10"/>
  <c r="G54" i="14"/>
  <c r="F81" i="13"/>
  <c r="G81" i="13" s="1"/>
  <c r="A9" i="13"/>
  <c r="Q38" i="10"/>
  <c r="F121" i="1"/>
  <c r="F123" i="1" s="1"/>
  <c r="G123" i="1" s="1"/>
  <c r="Q40" i="10"/>
  <c r="G81" i="14"/>
  <c r="P38" i="10"/>
  <c r="A39" i="10" s="1"/>
  <c r="A65" i="13"/>
  <c r="P32" i="11"/>
  <c r="Q15" i="13"/>
  <c r="P14" i="14"/>
  <c r="A14" i="14" s="1"/>
  <c r="A44" i="1"/>
  <c r="G103" i="13"/>
  <c r="E114" i="13"/>
  <c r="G114" i="13" s="1"/>
  <c r="E120" i="13"/>
  <c r="F83" i="14"/>
  <c r="F120" i="13"/>
  <c r="Q20" i="10"/>
  <c r="G82" i="10"/>
  <c r="A65" i="1"/>
  <c r="F76" i="10"/>
  <c r="G76" i="10" s="1"/>
  <c r="Q27" i="14"/>
  <c r="A27" i="14" s="1"/>
  <c r="Q33" i="11"/>
  <c r="Q16" i="13"/>
  <c r="Q16" i="14"/>
  <c r="D146" i="1"/>
  <c r="F79" i="11"/>
  <c r="G79" i="11" s="1"/>
  <c r="G80" i="10"/>
  <c r="Q15" i="14"/>
  <c r="Q34" i="14"/>
  <c r="Q32" i="14"/>
  <c r="A64" i="13"/>
  <c r="N17" i="13"/>
  <c r="G80" i="13"/>
  <c r="P26" i="11"/>
  <c r="Q28" i="11"/>
  <c r="A32" i="9"/>
  <c r="P32" i="14"/>
  <c r="A33" i="14" s="1"/>
  <c r="Q26" i="11"/>
  <c r="P8" i="14"/>
  <c r="Q21" i="13"/>
  <c r="A21" i="13" s="1"/>
  <c r="Q64" i="11"/>
  <c r="P20" i="11"/>
  <c r="A20" i="11" s="1"/>
  <c r="E83" i="10"/>
  <c r="E85" i="10" s="1"/>
  <c r="E118" i="10" s="1"/>
  <c r="Q60" i="13"/>
  <c r="P59" i="13"/>
  <c r="Q26" i="10"/>
  <c r="P26" i="10"/>
  <c r="Q27" i="10"/>
  <c r="Q28" i="10"/>
  <c r="Q21" i="11"/>
  <c r="Q14" i="10"/>
  <c r="Q16" i="10"/>
  <c r="P14" i="10"/>
  <c r="Q59" i="13"/>
  <c r="P20" i="10"/>
  <c r="A78" i="1"/>
  <c r="Q21" i="10"/>
  <c r="N17" i="10"/>
  <c r="P64" i="11"/>
  <c r="N29" i="10"/>
  <c r="G27" i="10"/>
  <c r="A32" i="10"/>
  <c r="A33" i="10"/>
  <c r="Q16" i="11"/>
  <c r="P14" i="13"/>
  <c r="A14" i="13" s="1"/>
  <c r="Q28" i="13"/>
  <c r="Q22" i="11"/>
  <c r="A8" i="10"/>
  <c r="A9" i="10"/>
  <c r="A74" i="1"/>
  <c r="Q20" i="13"/>
  <c r="A20" i="13" s="1"/>
  <c r="F76" i="14"/>
  <c r="G76" i="14" s="1"/>
  <c r="G22" i="11"/>
  <c r="N23" i="11"/>
  <c r="F120" i="11"/>
  <c r="F114" i="11"/>
  <c r="G114" i="11" s="1"/>
  <c r="G103" i="11"/>
  <c r="C148" i="1"/>
  <c r="C116" i="11"/>
  <c r="C123" i="11"/>
  <c r="P14" i="11"/>
  <c r="C118" i="13"/>
  <c r="Q22" i="13"/>
  <c r="F81" i="11"/>
  <c r="G81" i="11" s="1"/>
  <c r="Q65" i="11"/>
  <c r="Q8" i="14"/>
  <c r="P26" i="13"/>
  <c r="E83" i="14"/>
  <c r="E85" i="14" s="1"/>
  <c r="E118" i="14" s="1"/>
  <c r="G79" i="14"/>
  <c r="G27" i="11"/>
  <c r="Q33" i="13"/>
  <c r="F120" i="14"/>
  <c r="G120" i="14" s="1"/>
  <c r="F114" i="14"/>
  <c r="G114" i="14" s="1"/>
  <c r="Q15" i="11"/>
  <c r="G27" i="13"/>
  <c r="F79" i="13"/>
  <c r="D123" i="13"/>
  <c r="D126" i="13" s="1"/>
  <c r="D127" i="13" s="1"/>
  <c r="D151" i="1" s="1"/>
  <c r="D150" i="1"/>
  <c r="D116" i="13"/>
  <c r="A39" i="14"/>
  <c r="F76" i="11"/>
  <c r="G76" i="11" s="1"/>
  <c r="A87" i="1"/>
  <c r="A86" i="1"/>
  <c r="A29" i="1"/>
  <c r="A30" i="1"/>
  <c r="Q9" i="14"/>
  <c r="A14" i="1"/>
  <c r="Q26" i="13"/>
  <c r="Q34" i="13"/>
  <c r="F76" i="13"/>
  <c r="G76" i="13" s="1"/>
  <c r="G103" i="14"/>
  <c r="G33" i="13"/>
  <c r="A9" i="11"/>
  <c r="A8" i="11"/>
  <c r="C118" i="14"/>
  <c r="G117" i="1"/>
  <c r="E83" i="13"/>
  <c r="E85" i="13" s="1"/>
  <c r="P32" i="13"/>
  <c r="E83" i="11"/>
  <c r="A20" i="9"/>
  <c r="A21" i="9"/>
  <c r="A38" i="11" l="1"/>
  <c r="A39" i="11"/>
  <c r="A21" i="14"/>
  <c r="A59" i="16"/>
  <c r="A60" i="16"/>
  <c r="D123" i="14"/>
  <c r="D126" i="14" s="1"/>
  <c r="D127" i="14" s="1"/>
  <c r="D153" i="1" s="1"/>
  <c r="D152" i="1"/>
  <c r="G120" i="10"/>
  <c r="A59" i="11"/>
  <c r="D144" i="1"/>
  <c r="D123" i="9"/>
  <c r="D126" i="9" s="1"/>
  <c r="D127" i="9" s="1"/>
  <c r="D145" i="1" s="1"/>
  <c r="E85" i="9"/>
  <c r="E118" i="9" s="1"/>
  <c r="E116" i="9" s="1"/>
  <c r="G122" i="9"/>
  <c r="A39" i="13"/>
  <c r="A26" i="9"/>
  <c r="D116" i="11"/>
  <c r="F83" i="10"/>
  <c r="F85" i="10" s="1"/>
  <c r="A39" i="9"/>
  <c r="D123" i="11"/>
  <c r="D126" i="11" s="1"/>
  <c r="D127" i="11" s="1"/>
  <c r="D149" i="1" s="1"/>
  <c r="L149" i="1" s="1"/>
  <c r="G120" i="11"/>
  <c r="A38" i="9"/>
  <c r="L147" i="1"/>
  <c r="D129" i="10"/>
  <c r="A32" i="11"/>
  <c r="F83" i="9"/>
  <c r="F85" i="9" s="1"/>
  <c r="A9" i="9"/>
  <c r="A8" i="9"/>
  <c r="G79" i="10"/>
  <c r="G113" i="16"/>
  <c r="A65" i="9"/>
  <c r="A64" i="9"/>
  <c r="E188" i="1"/>
  <c r="G121" i="16"/>
  <c r="E123" i="16"/>
  <c r="F187" i="1"/>
  <c r="F190" i="1" s="1"/>
  <c r="F123" i="16"/>
  <c r="F163" i="16" s="1"/>
  <c r="F83" i="13"/>
  <c r="F85" i="13" s="1"/>
  <c r="F118" i="13" s="1"/>
  <c r="F123" i="13" s="1"/>
  <c r="F126" i="13" s="1"/>
  <c r="F127" i="13" s="1"/>
  <c r="F151" i="1" s="1"/>
  <c r="A64" i="11"/>
  <c r="A38" i="10"/>
  <c r="A32" i="14"/>
  <c r="A9" i="14"/>
  <c r="A15" i="14"/>
  <c r="A20" i="10"/>
  <c r="G120" i="13"/>
  <c r="A26" i="11"/>
  <c r="A33" i="11"/>
  <c r="E118" i="13"/>
  <c r="E150" i="1" s="1"/>
  <c r="A27" i="11"/>
  <c r="A8" i="14"/>
  <c r="A65" i="11"/>
  <c r="A15" i="13"/>
  <c r="G79" i="13"/>
  <c r="A21" i="11"/>
  <c r="G121" i="1"/>
  <c r="F85" i="14"/>
  <c r="F118" i="14" s="1"/>
  <c r="G118" i="14" s="1"/>
  <c r="A60" i="13"/>
  <c r="A59" i="13"/>
  <c r="A21" i="10"/>
  <c r="A27" i="10"/>
  <c r="A26" i="10"/>
  <c r="A15" i="10"/>
  <c r="A14" i="10"/>
  <c r="D129" i="13"/>
  <c r="E146" i="1"/>
  <c r="E116" i="10"/>
  <c r="E123" i="10"/>
  <c r="E126" i="10" s="1"/>
  <c r="E127" i="10" s="1"/>
  <c r="E147" i="1" s="1"/>
  <c r="A32" i="13"/>
  <c r="A33" i="13"/>
  <c r="A27" i="13"/>
  <c r="A26" i="13"/>
  <c r="C126" i="11"/>
  <c r="F83" i="11"/>
  <c r="G83" i="11" s="1"/>
  <c r="E152" i="1"/>
  <c r="E123" i="14"/>
  <c r="E126" i="14" s="1"/>
  <c r="E127" i="14" s="1"/>
  <c r="E153" i="1" s="1"/>
  <c r="E116" i="14"/>
  <c r="A15" i="11"/>
  <c r="A14" i="11"/>
  <c r="C123" i="14"/>
  <c r="C116" i="14"/>
  <c r="C152" i="1"/>
  <c r="E85" i="11"/>
  <c r="G83" i="14"/>
  <c r="C116" i="13"/>
  <c r="C150" i="1"/>
  <c r="C123" i="13"/>
  <c r="L151" i="1"/>
  <c r="C127" i="10"/>
  <c r="C145" i="1"/>
  <c r="C129" i="9"/>
  <c r="D129" i="14" l="1"/>
  <c r="L153" i="1"/>
  <c r="L145" i="1"/>
  <c r="D129" i="9"/>
  <c r="E123" i="9"/>
  <c r="E126" i="9" s="1"/>
  <c r="E144" i="1"/>
  <c r="G83" i="10"/>
  <c r="D129" i="11"/>
  <c r="G83" i="9"/>
  <c r="G83" i="13"/>
  <c r="G187" i="1"/>
  <c r="F161" i="16"/>
  <c r="F159" i="16" s="1"/>
  <c r="F167" i="16"/>
  <c r="E163" i="16"/>
  <c r="G123" i="16"/>
  <c r="E190" i="1"/>
  <c r="G190" i="1" s="1"/>
  <c r="G188" i="1"/>
  <c r="E123" i="13"/>
  <c r="E126" i="13" s="1"/>
  <c r="E127" i="13" s="1"/>
  <c r="E151" i="1" s="1"/>
  <c r="M151" i="1" s="1"/>
  <c r="E116" i="13"/>
  <c r="G85" i="13"/>
  <c r="G85" i="14"/>
  <c r="G118" i="13"/>
  <c r="F116" i="13"/>
  <c r="E129" i="10"/>
  <c r="F150" i="1"/>
  <c r="N151" i="1" s="1"/>
  <c r="M147" i="1"/>
  <c r="D154" i="1"/>
  <c r="D156" i="1" s="1"/>
  <c r="D163" i="1" s="1"/>
  <c r="D161" i="1" s="1"/>
  <c r="D159" i="1" s="1"/>
  <c r="M153" i="1"/>
  <c r="F85" i="11"/>
  <c r="F118" i="11" s="1"/>
  <c r="C126" i="13"/>
  <c r="E118" i="11"/>
  <c r="C126" i="14"/>
  <c r="E129" i="14"/>
  <c r="C127" i="11"/>
  <c r="F118" i="9"/>
  <c r="G85" i="9"/>
  <c r="F116" i="14"/>
  <c r="G116" i="14" s="1"/>
  <c r="F152" i="1"/>
  <c r="G152" i="1" s="1"/>
  <c r="F123" i="14"/>
  <c r="F126" i="14" s="1"/>
  <c r="F127" i="14" s="1"/>
  <c r="F153" i="1" s="1"/>
  <c r="F118" i="10"/>
  <c r="G85" i="10"/>
  <c r="F129" i="13"/>
  <c r="K145" i="1"/>
  <c r="C147" i="1"/>
  <c r="C129" i="10"/>
  <c r="G116" i="13" l="1"/>
  <c r="E129" i="13"/>
  <c r="G123" i="13"/>
  <c r="E161" i="16"/>
  <c r="E167" i="16"/>
  <c r="G167" i="16" s="1"/>
  <c r="G163" i="16"/>
  <c r="G150" i="1"/>
  <c r="G85" i="11"/>
  <c r="F129" i="14"/>
  <c r="G123" i="14"/>
  <c r="C149" i="1"/>
  <c r="C129" i="11"/>
  <c r="E123" i="11"/>
  <c r="E148" i="1"/>
  <c r="E116" i="11"/>
  <c r="G118" i="11"/>
  <c r="C127" i="13"/>
  <c r="G126" i="13"/>
  <c r="E127" i="9"/>
  <c r="F148" i="1"/>
  <c r="F116" i="11"/>
  <c r="F123" i="11"/>
  <c r="F126" i="11" s="1"/>
  <c r="F127" i="11" s="1"/>
  <c r="F149" i="1" s="1"/>
  <c r="F123" i="10"/>
  <c r="F146" i="1"/>
  <c r="F116" i="10"/>
  <c r="G116" i="10" s="1"/>
  <c r="G118" i="10"/>
  <c r="N153" i="1"/>
  <c r="F123" i="9"/>
  <c r="F144" i="1"/>
  <c r="F116" i="9"/>
  <c r="G116" i="9" s="1"/>
  <c r="G118" i="9"/>
  <c r="G126" i="14"/>
  <c r="C127" i="14"/>
  <c r="C167" i="1"/>
  <c r="D167" i="1" s="1"/>
  <c r="K147" i="1"/>
  <c r="E159" i="16" l="1"/>
  <c r="G159" i="16" s="1"/>
  <c r="G161" i="16"/>
  <c r="E126" i="11"/>
  <c r="G123" i="11"/>
  <c r="C129" i="14"/>
  <c r="G129" i="14" s="1"/>
  <c r="G127" i="14"/>
  <c r="C153" i="1"/>
  <c r="F126" i="10"/>
  <c r="G123" i="10"/>
  <c r="N149" i="1"/>
  <c r="G144" i="1"/>
  <c r="F129" i="11"/>
  <c r="G116" i="11"/>
  <c r="F126" i="9"/>
  <c r="G123" i="9"/>
  <c r="G146" i="1"/>
  <c r="E145" i="1"/>
  <c r="E129" i="9"/>
  <c r="C151" i="1"/>
  <c r="C129" i="13"/>
  <c r="G129" i="13" s="1"/>
  <c r="G127" i="13"/>
  <c r="G148" i="1"/>
  <c r="K149" i="1"/>
  <c r="D168" i="1"/>
  <c r="C168" i="1"/>
  <c r="E168" i="1"/>
  <c r="D169" i="1" l="1"/>
  <c r="C169" i="1"/>
  <c r="M145" i="1"/>
  <c r="F127" i="9"/>
  <c r="G126" i="9"/>
  <c r="C154" i="1"/>
  <c r="G151" i="1"/>
  <c r="K151" i="1"/>
  <c r="F127" i="10"/>
  <c r="G126" i="10"/>
  <c r="G153" i="1"/>
  <c r="K153" i="1"/>
  <c r="E127" i="11"/>
  <c r="G126" i="11"/>
  <c r="O153" i="1" l="1"/>
  <c r="E171" i="1"/>
  <c r="D171" i="1"/>
  <c r="C171" i="1"/>
  <c r="F171" i="1"/>
  <c r="O151" i="1"/>
  <c r="D170" i="1"/>
  <c r="C170" i="1"/>
  <c r="F170" i="1"/>
  <c r="E170" i="1"/>
  <c r="F145" i="1"/>
  <c r="F129" i="9"/>
  <c r="G129" i="9" s="1"/>
  <c r="G127" i="9"/>
  <c r="E149" i="1"/>
  <c r="G127" i="11"/>
  <c r="E129" i="11"/>
  <c r="G129" i="11" s="1"/>
  <c r="C156" i="1"/>
  <c r="F147" i="1"/>
  <c r="G127" i="10"/>
  <c r="F129" i="10"/>
  <c r="G129" i="10" s="1"/>
  <c r="E167" i="1"/>
  <c r="D172" i="1" l="1"/>
  <c r="G171" i="1"/>
  <c r="G170" i="1"/>
  <c r="G149" i="1"/>
  <c r="M149" i="1"/>
  <c r="E154" i="1"/>
  <c r="N145" i="1"/>
  <c r="F154" i="1"/>
  <c r="F156" i="1" s="1"/>
  <c r="F163" i="1" s="1"/>
  <c r="F161" i="1" s="1"/>
  <c r="F159" i="1" s="1"/>
  <c r="G145" i="1"/>
  <c r="C163" i="1"/>
  <c r="G147" i="1"/>
  <c r="N147" i="1"/>
  <c r="D180" i="1" l="1"/>
  <c r="L180" i="1"/>
  <c r="D175" i="1"/>
  <c r="O145" i="1"/>
  <c r="F167" i="1"/>
  <c r="G167" i="1" s="1"/>
  <c r="O147" i="1"/>
  <c r="F168" i="1"/>
  <c r="C161" i="1"/>
  <c r="C172" i="1"/>
  <c r="E156" i="1"/>
  <c r="G154" i="1"/>
  <c r="F169" i="1"/>
  <c r="O149" i="1"/>
  <c r="E169" i="1"/>
  <c r="C180" i="1" l="1"/>
  <c r="K180" i="1"/>
  <c r="K179" i="1"/>
  <c r="C179" i="1"/>
  <c r="G179" i="1" s="1"/>
  <c r="D182" i="1"/>
  <c r="D184" i="1" s="1"/>
  <c r="G169" i="1"/>
  <c r="E163" i="1"/>
  <c r="G156" i="1"/>
  <c r="F172" i="1"/>
  <c r="G168" i="1"/>
  <c r="C175" i="1"/>
  <c r="C159" i="1"/>
  <c r="F180" i="1" l="1"/>
  <c r="N180" i="1"/>
  <c r="C182" i="1"/>
  <c r="F175" i="1"/>
  <c r="E161" i="1"/>
  <c r="E172" i="1"/>
  <c r="G163" i="1"/>
  <c r="E180" i="1" l="1"/>
  <c r="G180" i="1" s="1"/>
  <c r="M180" i="1"/>
  <c r="F182" i="1"/>
  <c r="F184" i="1" s="1"/>
  <c r="E159" i="1"/>
  <c r="G159" i="1" s="1"/>
  <c r="G161" i="1"/>
  <c r="C184" i="1"/>
  <c r="E175" i="1"/>
  <c r="E182" i="1" s="1"/>
  <c r="G172" i="1"/>
  <c r="G175" i="1" l="1"/>
  <c r="E184" i="1" l="1"/>
  <c r="G184" i="1" s="1"/>
  <c r="G182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E13E7F4-02E5-4BCB-A22B-E82EED017DFF}</author>
    <author>tc={72C01C76-DCA6-4D2F-938B-5EB7D0D85CD4}</author>
    <author>tc={70F05435-9501-480A-BFC8-58F212B8CFDD}</author>
    <author>tc={338945F4-E12B-478C-AF07-028B93D2D798}</author>
    <author>tc={A80287E3-1726-4C4C-B904-4183F9DDDF5B}</author>
  </authors>
  <commentList>
    <comment ref="U1" authorId="0" shapeId="0" xr:uid="{9E13E7F4-02E5-4BCB-A22B-E82EED017DFF}">
      <text>
        <t>[Threaded comment]
Your version of Excel allows you to read this threaded comment; however, any edits to it will get removed if the file is opened in a newer version of Excel. Learn more: https://go.microsoft.com/fwlink/?linkid=870924
Comment:
    NIH (DHHS): https://grants.nih.gov/grants/guide/notice-files/NOT-OD-24-057.html
PCORI: https://www.pcori.org/funding-opportunities/applicant-and-awardee-resources/frequently-asked-questions/budgeting-faqs</t>
      </text>
    </comment>
    <comment ref="AI2" authorId="1" shapeId="0" xr:uid="{72C01C76-DCA6-4D2F-938B-5EB7D0D85CD4}">
      <text>
        <t>[Threaded comment]
Your version of Excel allows you to read this threaded comment; however, any edits to it will get removed if the file is opened in a newer version of Excel. Learn more: https://go.microsoft.com/fwlink/?linkid=870924
Comment:
    Use for 7+ years of experience</t>
      </text>
    </comment>
    <comment ref="J4" authorId="2" shapeId="0" xr:uid="{70F05435-9501-480A-BFC8-58F212B8CFDD}">
      <text>
        <t>[Threaded comment]
Your version of Excel allows you to read this threaded comment; however, any edits to it will get removed if the file is opened in a newer version of Excel. Learn more: https://go.microsoft.com/fwlink/?linkid=870924
Comment:
    ONLY WORKS FOR:
   * Start dates of 7/1/2024 or later
   * 12-month budget periods</t>
      </text>
    </comment>
    <comment ref="U4" authorId="3" shapeId="0" xr:uid="{338945F4-E12B-478C-AF07-028B93D2D798}">
      <text>
        <t>[Threaded comment]
Your version of Excel allows you to read this threaded comment; however, any edits to it will get removed if the file is opened in a newer version of Excel. Learn more: https://go.microsoft.com/fwlink/?linkid=870924
Comment:
    In accordance with the Tucson Minimum Wage Act, the minimum wage will be $15/hour effective January 1, 2025.</t>
      </text>
    </comment>
    <comment ref="I175" authorId="4" shapeId="0" xr:uid="{A80287E3-1726-4C4C-B904-4183F9DDDF5B}">
      <text>
        <t>[Threaded comment]
Your version of Excel allows you to read this threaded comment; however, any edits to it will get removed if the file is opened in a newer version of Excel. Learn more: https://go.microsoft.com/fwlink/?linkid=870924
Comment:
    Enter the appropriate Other Sponsored Activity, Instruction, Off-Campus, or project-specific F&amp;A rate; otherwise, leave blank.</t>
      </text>
    </comment>
  </commentList>
</comments>
</file>

<file path=xl/sharedStrings.xml><?xml version="1.0" encoding="utf-8"?>
<sst xmlns="http://schemas.openxmlformats.org/spreadsheetml/2006/main" count="1870" uniqueCount="230">
  <si>
    <t>Subtotal-Direct Labor</t>
  </si>
  <si>
    <t>Subtotal-Fringe Benefits</t>
  </si>
  <si>
    <t>Total Direct Costs (TDC)</t>
  </si>
  <si>
    <t>Direct Labor</t>
  </si>
  <si>
    <t xml:space="preserve">Fringe Benefits </t>
  </si>
  <si>
    <t>Year 2</t>
  </si>
  <si>
    <t>Year 1</t>
  </si>
  <si>
    <t>Year 3</t>
  </si>
  <si>
    <t>Year 4</t>
  </si>
  <si>
    <t>Year 5</t>
  </si>
  <si>
    <t>Total</t>
  </si>
  <si>
    <t>Travel</t>
  </si>
  <si>
    <t>Subtotal-Travel</t>
  </si>
  <si>
    <t>Modified Total Direct Cost (MTDC) Base</t>
  </si>
  <si>
    <t>% COLA</t>
  </si>
  <si>
    <t>% AY effort ---&gt;</t>
  </si>
  <si>
    <t># of Post-docs ---&gt;</t>
  </si>
  <si>
    <t># of summer months ---&gt;</t>
  </si>
  <si>
    <t xml:space="preserve">ENTER DATA IN HIGHLIGHTED CELLS </t>
  </si>
  <si>
    <t># of Trips</t>
  </si>
  <si>
    <t># of Travelers</t>
  </si>
  <si>
    <t>Airfare</t>
  </si>
  <si>
    <t>Per Diem</t>
  </si>
  <si>
    <t>Cost Per Traveler Per Trip</t>
  </si>
  <si>
    <t># of Items</t>
  </si>
  <si>
    <t>Cost Per Item</t>
  </si>
  <si>
    <t>% FY effort ---&gt;</t>
  </si>
  <si>
    <t>Project Total</t>
  </si>
  <si>
    <t>Start Date</t>
  </si>
  <si>
    <t>End Date</t>
  </si>
  <si>
    <t>Facilities &amp; Administrative (F&amp;A) Costs</t>
  </si>
  <si>
    <t>Graduate Tuition Remission</t>
  </si>
  <si>
    <t>Less Graduate Tuition Remission</t>
  </si>
  <si>
    <t>Other Direct Costs</t>
  </si>
  <si>
    <t>Foreign Travel:</t>
  </si>
  <si>
    <t>Domestic Travel:</t>
  </si>
  <si>
    <t>Year 1 Total</t>
  </si>
  <si>
    <t>Other Costs (See "Other Costs" Tab)</t>
  </si>
  <si>
    <t>Subtotal-Other Direct Costs</t>
  </si>
  <si>
    <t>Equipment</t>
  </si>
  <si>
    <t>Subtotal-Equipment</t>
  </si>
  <si>
    <t>Equipment #1</t>
  </si>
  <si>
    <t>Equipment #2</t>
  </si>
  <si>
    <t>Equipment #3</t>
  </si>
  <si>
    <t>Participant Support</t>
  </si>
  <si>
    <t>Less Equipment</t>
  </si>
  <si>
    <t>Less Subaward(s) &gt; $25,000</t>
  </si>
  <si>
    <t>Less Participant Support</t>
  </si>
  <si>
    <t>Tuition Remission</t>
  </si>
  <si>
    <t># of Student Employees ---&gt;</t>
  </si>
  <si>
    <t>Hourly Wage</t>
  </si>
  <si>
    <t>Base Salary</t>
  </si>
  <si>
    <t>Period of Performance</t>
  </si>
  <si>
    <t>Subtotal-F&amp;A Costs</t>
  </si>
  <si>
    <t>Other Costs:</t>
  </si>
  <si>
    <t>Ground Trans.</t>
  </si>
  <si>
    <t># of hours per student -----&gt;</t>
  </si>
  <si>
    <t>Note:  This budget has not been formally reviewed and approved by The University of Arizona.  
Rates and amounts included in this budget are subject to change.</t>
  </si>
  <si>
    <t>Year 1 Total for Other Costs</t>
  </si>
  <si>
    <t>Year 2 Total for Other Costs</t>
  </si>
  <si>
    <t>Year 2 Total</t>
  </si>
  <si>
    <t>Year 3 Total</t>
  </si>
  <si>
    <t>Year 4 Total</t>
  </si>
  <si>
    <t>Year 5 Total</t>
  </si>
  <si>
    <t>Year 3 Total for Other Costs</t>
  </si>
  <si>
    <t>Year 4 Total for Other Costs</t>
  </si>
  <si>
    <t>Year 5 Total for Other Costs</t>
  </si>
  <si>
    <t>Year 1 Total for Domestic Travel</t>
  </si>
  <si>
    <t>Year 2 Total for Domestic Travel</t>
  </si>
  <si>
    <t>Year 3 Total for Domestic Travel</t>
  </si>
  <si>
    <t>Year 4 Total for Domestic Travel</t>
  </si>
  <si>
    <t>Year 5 Total for Domestic Travel</t>
  </si>
  <si>
    <t>Year 1 Total for Foreign Travel</t>
  </si>
  <si>
    <t>Year 2 Total for Foreign Travel</t>
  </si>
  <si>
    <t>Year 3 Total for Foreign Travel</t>
  </si>
  <si>
    <t>Year 4 Total for Foreign Travel</t>
  </si>
  <si>
    <t>Year 5 Total for Foreign Travel</t>
  </si>
  <si>
    <t>Description of Item</t>
  </si>
  <si>
    <t>Type of Item</t>
  </si>
  <si>
    <t>Purpose of Trip</t>
  </si>
  <si>
    <t># of Years</t>
  </si>
  <si>
    <t>Actual</t>
  </si>
  <si>
    <t>Appt.</t>
  </si>
  <si>
    <t>Type</t>
  </si>
  <si>
    <t>TBD</t>
  </si>
  <si>
    <t>TBN, Graduate Assistant</t>
  </si>
  <si>
    <t>ERE</t>
  </si>
  <si>
    <t>Subtotal-Subawards</t>
  </si>
  <si>
    <t>Subaward #1 - Direct Costs (Institution/Lead PI)</t>
  </si>
  <si>
    <t>Subaward #1 - Indirect Costs (Institution/Lead PI)</t>
  </si>
  <si>
    <t>Subaward #2 - Direct Costs (Institution/Lead PI)</t>
  </si>
  <si>
    <t>Subaward #2 - Indirect Costs (Institution/Lead PI)</t>
  </si>
  <si>
    <t>NIH Total Direct Costs (Less Subaward Indirect Costs)</t>
  </si>
  <si>
    <t>Destination</t>
  </si>
  <si>
    <t>Cost per Traveler per Trip</t>
  </si>
  <si>
    <t>Subtotal-Direct Labor &amp; Fringe Benefits</t>
  </si>
  <si>
    <t>TOTAL COSTS (TDC + F&amp;A)</t>
  </si>
  <si>
    <t>Other Costs</t>
  </si>
  <si>
    <t>Domestic Travel</t>
  </si>
  <si>
    <t>Foreign Travel</t>
  </si>
  <si>
    <t>Project Title:  (Subaward 1)</t>
  </si>
  <si>
    <t>Nights Per Trip</t>
  </si>
  <si>
    <t>Conf. Fee</t>
  </si>
  <si>
    <t>Subaward #3 - Direct Costs (Institution/Lead PI)</t>
  </si>
  <si>
    <t>Subaward #3 - Indirect Costs (Institution/Lead PI)</t>
  </si>
  <si>
    <t>Lodging Per Night</t>
  </si>
  <si>
    <t>Project Title:  (Subaward 2)</t>
  </si>
  <si>
    <t>Project Title:  (Subaward 3)</t>
  </si>
  <si>
    <t>COST SHARE</t>
  </si>
  <si>
    <t>Direct Labor &amp; Fringe Benefits</t>
  </si>
  <si>
    <t>Subtotal - Direct Labor &amp; Fringe Benefits</t>
  </si>
  <si>
    <t>TOTAL COST SHARE</t>
  </si>
  <si>
    <t>Fringe Benefits ---&gt;</t>
  </si>
  <si>
    <t>Academic</t>
  </si>
  <si>
    <t>Title</t>
  </si>
  <si>
    <t>Category of Participant</t>
  </si>
  <si>
    <t>Support Type</t>
  </si>
  <si>
    <t># of Support Items</t>
  </si>
  <si>
    <t>Cost Per Support Item</t>
  </si>
  <si>
    <t>Year 1 Total for Participant Support</t>
  </si>
  <si>
    <t>Year 2 Total for Participant Support</t>
  </si>
  <si>
    <t>Year 3 for Participant Support</t>
  </si>
  <si>
    <t>Year 4 for Participant Support</t>
  </si>
  <si>
    <t>Year 5 Total for Participant Support</t>
  </si>
  <si>
    <t>F&amp;A Rate:</t>
  </si>
  <si>
    <t>MTDC</t>
  </si>
  <si>
    <t>F&amp;A Type:</t>
  </si>
  <si>
    <t>Rate</t>
  </si>
  <si>
    <t>F</t>
  </si>
  <si>
    <t>A</t>
  </si>
  <si>
    <t>Appt. Type</t>
  </si>
  <si>
    <t>Avg. Effort</t>
  </si>
  <si>
    <t>Avg. PM</t>
  </si>
  <si>
    <t>Total Person Months ---&gt;</t>
  </si>
  <si>
    <t>F&amp;A Types</t>
  </si>
  <si>
    <t>F&amp;A Formula</t>
  </si>
  <si>
    <t>TDC</t>
  </si>
  <si>
    <t>TC</t>
  </si>
  <si>
    <t>Materials and Supplies</t>
  </si>
  <si>
    <t>Publication Costs</t>
  </si>
  <si>
    <t>Consultant Services</t>
  </si>
  <si>
    <t>Tuition/Fees/Health Insurance</t>
  </si>
  <si>
    <t xml:space="preserve">Stipends  </t>
  </si>
  <si>
    <t>Subsistence</t>
  </si>
  <si>
    <t>Other</t>
  </si>
  <si>
    <t>Shared Resources</t>
  </si>
  <si>
    <t>Student Workers @</t>
  </si>
  <si>
    <t xml:space="preserve">UA Employees @ </t>
  </si>
  <si>
    <t xml:space="preserve">Faculty - Ancillary @ </t>
  </si>
  <si>
    <t xml:space="preserve">Classified Temporary @ </t>
  </si>
  <si>
    <t xml:space="preserve">Graduate Assistants @ </t>
  </si>
  <si>
    <t xml:space="preserve">Student Employees @ </t>
  </si>
  <si>
    <t xml:space="preserve">Banner Employees @ </t>
  </si>
  <si>
    <t xml:space="preserve">PCH Employees @ </t>
  </si>
  <si>
    <t xml:space="preserve">Employees @ </t>
  </si>
  <si>
    <t xml:space="preserve">Post-docs @ </t>
  </si>
  <si>
    <t>Annual Tuition Remission:</t>
  </si>
  <si>
    <t>Actual Base Salary</t>
  </si>
  <si>
    <t>Institution/Lead PI</t>
  </si>
  <si>
    <t xml:space="preserve">Salary Cap: </t>
  </si>
  <si>
    <t>Salary Cap:</t>
  </si>
  <si>
    <t>Domestic Travel (See "Travel" Tab, Columns A-L)</t>
  </si>
  <si>
    <t>Foreign Travel (See "Travel" Tab, Columns O-Z)</t>
  </si>
  <si>
    <t>Subtotal-Participant Support</t>
  </si>
  <si>
    <t>Subaward #1 - Total Costs</t>
  </si>
  <si>
    <t>Subaward #2 - Total Costs</t>
  </si>
  <si>
    <t>Subaward #3 - Total Costs</t>
  </si>
  <si>
    <t>Participant Support (See "Participant Support" Tab)</t>
  </si>
  <si>
    <t>UA Minimum Wage (hourly):</t>
  </si>
  <si>
    <t>&lt;-- Annual Increase</t>
  </si>
  <si>
    <t>TBN, Post-doc</t>
  </si>
  <si>
    <t>TBN, Student Worker</t>
  </si>
  <si>
    <t>Subaward #4 - Total Costs</t>
  </si>
  <si>
    <t>Subaward #5 - Total Costs</t>
  </si>
  <si>
    <t>Project Title:  (Subaward 4)</t>
  </si>
  <si>
    <t>Project Title:  (Subaward 5)</t>
  </si>
  <si>
    <t xml:space="preserve">Project Title:  </t>
  </si>
  <si>
    <t>Maximum Annual NIH Direct Costs</t>
  </si>
  <si>
    <r>
      <t xml:space="preserve">Balance </t>
    </r>
    <r>
      <rPr>
        <b/>
        <sz val="12"/>
        <color rgb="FFFF0000"/>
        <rFont val="Times New Roman"/>
        <family val="1"/>
      </rPr>
      <t>OVER</t>
    </r>
    <r>
      <rPr>
        <b/>
        <sz val="12"/>
        <color theme="1"/>
        <rFont val="Times New Roman"/>
        <family val="1"/>
      </rPr>
      <t>/(UNDER)</t>
    </r>
  </si>
  <si>
    <t>Part Time Effort Calculator</t>
  </si>
  <si>
    <t>PTE:</t>
  </si>
  <si>
    <t>Project % Effort:</t>
  </si>
  <si>
    <t>Annualized CM:</t>
  </si>
  <si>
    <t>Annualized % Effort:</t>
  </si>
  <si>
    <t xml:space="preserve">Dignity/St. Joseph's @ </t>
  </si>
  <si>
    <t>COST SHARE BUDGET</t>
  </si>
  <si>
    <t xml:space="preserve">TBD </t>
  </si>
  <si>
    <t>TOTAL COSTS COST SHARE</t>
  </si>
  <si>
    <t>0% Avg. Fiscal Effort, 0 Avg. Calendar Months</t>
  </si>
  <si>
    <t>Fringe benefits @ 31.4%</t>
  </si>
  <si>
    <r>
      <t xml:space="preserve">Add attachment(s) on the </t>
    </r>
    <r>
      <rPr>
        <i/>
        <sz val="12"/>
        <rFont val="Times New Roman"/>
        <family val="1"/>
      </rPr>
      <t>Abstracts &amp; Attachments</t>
    </r>
    <r>
      <rPr>
        <sz val="12"/>
        <rFont val="Times New Roman"/>
        <family val="1"/>
      </rPr>
      <t xml:space="preserve"> tab to document cost share commitments including:</t>
    </r>
  </si>
  <si>
    <t>Detailed budget of what is being cost shared</t>
  </si>
  <si>
    <t>Written commitments for any 3rd-party contributors*</t>
  </si>
  <si>
    <t>*Note: Examples of 3rd-party cost share include: subrecipient cost sharing, non-UA employee volunteer time, external contribution of supplies, consultant waiving of a normal fee</t>
  </si>
  <si>
    <r>
      <t>Enter annual total of cost share on the</t>
    </r>
    <r>
      <rPr>
        <i/>
        <sz val="12"/>
        <rFont val="Times New Roman"/>
        <family val="1"/>
      </rPr>
      <t xml:space="preserve"> Budget Versions &gt; Parameters</t>
    </r>
    <r>
      <rPr>
        <sz val="12"/>
        <rFont val="Times New Roman"/>
        <family val="1"/>
      </rPr>
      <t xml:space="preserve"> tab </t>
    </r>
    <r>
      <rPr>
        <i/>
        <sz val="12"/>
        <rFont val="Times New Roman"/>
        <family val="1"/>
      </rPr>
      <t xml:space="preserve">Cost Sharing </t>
    </r>
    <r>
      <rPr>
        <sz val="12"/>
        <rFont val="Times New Roman"/>
        <family val="1"/>
      </rPr>
      <t xml:space="preserve">column to enable the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tab</t>
    </r>
  </si>
  <si>
    <r>
      <t xml:space="preserve">Go to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tab, search for</t>
    </r>
    <r>
      <rPr>
        <i/>
        <sz val="12"/>
        <rFont val="Times New Roman"/>
        <family val="1"/>
      </rPr>
      <t xml:space="preserve"> Source Unit(s)</t>
    </r>
    <r>
      <rPr>
        <sz val="12"/>
        <rFont val="Times New Roman"/>
        <family val="1"/>
      </rPr>
      <t xml:space="preserve"> responsible for cost share </t>
    </r>
    <r>
      <rPr>
        <b/>
        <u/>
        <sz val="12"/>
        <rFont val="Times New Roman"/>
        <family val="1"/>
      </rPr>
      <t>*a source unit is required</t>
    </r>
  </si>
  <si>
    <r>
      <t xml:space="preserve">Cost share entered in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should match documentation attached on the </t>
    </r>
    <r>
      <rPr>
        <i/>
        <sz val="12"/>
        <rFont val="Times New Roman"/>
        <family val="1"/>
      </rPr>
      <t>Abstracts &amp; Attachments</t>
    </r>
    <r>
      <rPr>
        <sz val="12"/>
        <rFont val="Times New Roman"/>
        <family val="1"/>
      </rPr>
      <t xml:space="preserve"> tab:</t>
    </r>
  </si>
  <si>
    <r>
      <rPr>
        <b/>
        <sz val="12"/>
        <rFont val="Times New Roman"/>
        <family val="1"/>
      </rPr>
      <t>3RDPARTY</t>
    </r>
    <r>
      <rPr>
        <sz val="12"/>
        <rFont val="Times New Roman"/>
        <family val="1"/>
      </rPr>
      <t xml:space="preserve"> if the</t>
    </r>
    <r>
      <rPr>
        <i/>
        <sz val="12"/>
        <rFont val="Times New Roman"/>
        <family val="1"/>
      </rPr>
      <t xml:space="preserve"> Source Unit</t>
    </r>
    <r>
      <rPr>
        <sz val="12"/>
        <rFont val="Times New Roman"/>
        <family val="1"/>
      </rPr>
      <t xml:space="preserve"> entered for any cost share commitment from an </t>
    </r>
    <r>
      <rPr>
        <b/>
        <sz val="12"/>
        <rFont val="Times New Roman"/>
        <family val="1"/>
      </rPr>
      <t xml:space="preserve">entity outside the University </t>
    </r>
  </si>
  <si>
    <t>Subtotal -Fringe Benefits</t>
  </si>
  <si>
    <t>Subtotal -Direct Labor</t>
  </si>
  <si>
    <t>Subtotal -Other Costs</t>
  </si>
  <si>
    <t>Written commitments from University depts., colleges, institutions</t>
  </si>
  <si>
    <r>
      <rPr>
        <b/>
        <sz val="12"/>
        <rFont val="Times New Roman"/>
        <family val="1"/>
      </rPr>
      <t xml:space="preserve">University dept. or college </t>
    </r>
    <r>
      <rPr>
        <sz val="12"/>
        <rFont val="Times New Roman"/>
        <family val="1"/>
      </rPr>
      <t>entries can be searched by code number or name</t>
    </r>
  </si>
  <si>
    <r>
      <rPr>
        <b/>
        <sz val="12"/>
        <rFont val="Times New Roman"/>
        <family val="1"/>
      </rPr>
      <t>RSDV</t>
    </r>
    <r>
      <rPr>
        <sz val="12"/>
        <rFont val="Times New Roman"/>
        <family val="1"/>
      </rPr>
      <t xml:space="preserve"> is the </t>
    </r>
    <r>
      <rPr>
        <i/>
        <sz val="12"/>
        <rFont val="Times New Roman"/>
        <family val="1"/>
      </rPr>
      <t>Source Unit</t>
    </r>
    <r>
      <rPr>
        <sz val="12"/>
        <rFont val="Times New Roman"/>
        <family val="1"/>
      </rPr>
      <t xml:space="preserve"> entered for a commitment from Research, Discovery &amp; Innovation (RDI) or the Vice President for Research </t>
    </r>
  </si>
  <si>
    <r>
      <rPr>
        <b/>
        <sz val="12"/>
        <rFont val="Times New Roman"/>
        <family val="1"/>
      </rPr>
      <t>Unrecovered F&amp;A</t>
    </r>
    <r>
      <rPr>
        <sz val="12"/>
        <rFont val="Times New Roman"/>
        <family val="1"/>
      </rPr>
      <t xml:space="preserve"> cost should indicate "Forgone F&amp;A" as the </t>
    </r>
    <r>
      <rPr>
        <i/>
        <sz val="12"/>
        <rFont val="Times New Roman"/>
        <family val="1"/>
      </rPr>
      <t>Source Account</t>
    </r>
    <r>
      <rPr>
        <sz val="12"/>
        <rFont val="Times New Roman"/>
        <family val="1"/>
      </rPr>
      <t xml:space="preserve"> for each responsible </t>
    </r>
    <r>
      <rPr>
        <i/>
        <sz val="12"/>
        <rFont val="Times New Roman"/>
        <family val="1"/>
      </rPr>
      <t>Source Unit</t>
    </r>
    <r>
      <rPr>
        <sz val="12"/>
        <rFont val="Times New Roman"/>
        <family val="1"/>
      </rPr>
      <t xml:space="preserve">. Unrecovered F&amp;A must be added to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when used to meet a mandatory match requirement </t>
    </r>
  </si>
  <si>
    <t>Entering Cost Sharing in UAccess Research:</t>
  </si>
  <si>
    <t>UA Procedures for Cost Share</t>
  </si>
  <si>
    <t>TBD 1  (with cost share)</t>
  </si>
  <si>
    <t>TBD 2 (with cost share)</t>
  </si>
  <si>
    <t>TBD 3 (with cost share)</t>
  </si>
  <si>
    <t>TBD 1 (with cost share)</t>
  </si>
  <si>
    <t>Subaward #4 - Direct Costs (Institution/Lead PI)</t>
  </si>
  <si>
    <t>Subaward #4 - Indirect Costs (Institution/Lead PI)</t>
  </si>
  <si>
    <t>Subaward #5 - Direct Costs (Institution/Lead PI)</t>
  </si>
  <si>
    <t>Subaward #5 - Indirect Costs (Institution/Lead PI)</t>
  </si>
  <si>
    <t>MTDC Subaward Exclusion Amt.</t>
  </si>
  <si>
    <t xml:space="preserve">Ancillary Employees @ </t>
  </si>
  <si>
    <t>NIH NRSA Postdoc Stipend Levels (Years of Experience):</t>
  </si>
  <si>
    <t>Years Experience</t>
  </si>
  <si>
    <t>UA Postdoc Minimum Salary:</t>
  </si>
  <si>
    <t>Maximum Annual Direct Costs</t>
  </si>
  <si>
    <t xml:space="preserve">Project Title: </t>
  </si>
  <si>
    <t>F&amp;A Costs @ 54.5% MTDC (7/1/24-6/30/25)</t>
  </si>
  <si>
    <t>F&amp;A Costs @ 55.0% MTDC (7/1/25-6/30/26)</t>
  </si>
  <si>
    <t>F&amp;A Costs @ 55.5% MTDC (7/1/26 forward)</t>
  </si>
  <si>
    <t>TBN, Role</t>
  </si>
  <si>
    <t>TBN, PI</t>
  </si>
  <si>
    <t>TBN, Postdoctoral Research Associate</t>
  </si>
  <si>
    <t>TBN, Graduate Research Assistant</t>
  </si>
  <si>
    <t>MTDC Base by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_);_(* \(#,##0.00\);_(* &quot;-&quot;_);_(@_)"/>
    <numFmt numFmtId="166" formatCode="_(&quot;$&quot;* #,##0_);_(&quot;$&quot;* \(#,##0\);_(&quot;$&quot;* &quot;-&quot;??_);_(@_)"/>
    <numFmt numFmtId="167" formatCode="mm/dd/yy;@"/>
    <numFmt numFmtId="168" formatCode="&quot;$&quot;#,##0"/>
    <numFmt numFmtId="169" formatCode="&quot;$&quot;#,##0.00"/>
    <numFmt numFmtId="170" formatCode="0.00000000000%"/>
    <numFmt numFmtId="171" formatCode="&quot;$&quot;#,##0.0_);\(&quot;$&quot;#,##0.0\)"/>
    <numFmt numFmtId="172" formatCode="0.0%"/>
    <numFmt numFmtId="173" formatCode="_(&quot;$&quot;* #,##0.00_);_(&quot;$&quot;* \(#,##0.00\);_(&quot;$&quot;* &quot;-&quot;_);_(@_)"/>
  </numFmts>
  <fonts count="18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i/>
      <sz val="12"/>
      <name val="Times New Roman"/>
      <family val="1"/>
    </font>
    <font>
      <b/>
      <i/>
      <sz val="12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4"/>
      <name val="Times New Roman"/>
      <family val="1"/>
    </font>
    <font>
      <u/>
      <sz val="10"/>
      <color theme="10"/>
      <name val="Arial"/>
      <family val="2"/>
    </font>
    <font>
      <b/>
      <sz val="12"/>
      <color rgb="FFFF0000"/>
      <name val="Times New Roman"/>
      <family val="1"/>
    </font>
    <font>
      <b/>
      <u/>
      <sz val="12"/>
      <name val="Times New Roman"/>
      <family val="1"/>
    </font>
    <font>
      <b/>
      <u/>
      <sz val="12"/>
      <color theme="10"/>
      <name val="Times New Roman"/>
      <family val="1"/>
    </font>
    <font>
      <b/>
      <i/>
      <sz val="12"/>
      <color theme="5" tint="-0.249977111117893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lightUp"/>
    </fill>
  </fills>
  <borders count="2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3" fillId="0" borderId="0" applyNumberFormat="0" applyFill="0" applyBorder="0" applyAlignment="0" applyProtection="0"/>
    <xf numFmtId="44" fontId="1" fillId="0" borderId="0" applyFont="0" applyFill="0" applyBorder="0" applyAlignment="0" applyProtection="0"/>
  </cellStyleXfs>
  <cellXfs count="524">
    <xf numFmtId="0" fontId="0" fillId="0" borderId="0" xfId="0"/>
    <xf numFmtId="0" fontId="6" fillId="0" borderId="0" xfId="0" applyFont="1"/>
    <xf numFmtId="0" fontId="5" fillId="0" borderId="0" xfId="0" applyFont="1"/>
    <xf numFmtId="164" fontId="5" fillId="0" borderId="0" xfId="0" applyNumberFormat="1" applyFont="1"/>
    <xf numFmtId="0" fontId="6" fillId="0" borderId="6" xfId="0" applyFont="1" applyBorder="1"/>
    <xf numFmtId="0" fontId="5" fillId="0" borderId="0" xfId="0" applyFont="1" applyAlignment="1">
      <alignment horizontal="center"/>
    </xf>
    <xf numFmtId="0" fontId="5" fillId="0" borderId="3" xfId="0" applyFont="1" applyBorder="1" applyAlignment="1">
      <alignment horizontal="center" wrapText="1"/>
    </xf>
    <xf numFmtId="0" fontId="5" fillId="0" borderId="3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6" xfId="0" applyFont="1" applyBorder="1"/>
    <xf numFmtId="0" fontId="5" fillId="0" borderId="7" xfId="0" applyFont="1" applyBorder="1"/>
    <xf numFmtId="0" fontId="5" fillId="0" borderId="0" xfId="2" applyFont="1"/>
    <xf numFmtId="0" fontId="6" fillId="0" borderId="0" xfId="3" applyFont="1"/>
    <xf numFmtId="0" fontId="7" fillId="0" borderId="0" xfId="0" applyFont="1" applyAlignment="1">
      <alignment horizontal="left" indent="1"/>
    </xf>
    <xf numFmtId="41" fontId="5" fillId="0" borderId="0" xfId="0" applyNumberFormat="1" applyFont="1"/>
    <xf numFmtId="41" fontId="6" fillId="2" borderId="7" xfId="1" applyNumberFormat="1" applyFont="1" applyFill="1" applyBorder="1"/>
    <xf numFmtId="165" fontId="6" fillId="2" borderId="0" xfId="1" applyNumberFormat="1" applyFont="1" applyFill="1" applyBorder="1"/>
    <xf numFmtId="10" fontId="6" fillId="2" borderId="0" xfId="5" applyNumberFormat="1" applyFont="1" applyFill="1" applyBorder="1"/>
    <xf numFmtId="43" fontId="6" fillId="0" borderId="0" xfId="0" applyNumberFormat="1" applyFont="1"/>
    <xf numFmtId="0" fontId="6" fillId="0" borderId="0" xfId="0" applyFont="1" applyAlignment="1">
      <alignment horizontal="left" indent="2"/>
    </xf>
    <xf numFmtId="41" fontId="5" fillId="0" borderId="0" xfId="0" applyNumberFormat="1" applyFont="1" applyProtection="1">
      <protection locked="0"/>
    </xf>
    <xf numFmtId="0" fontId="6" fillId="0" borderId="8" xfId="0" applyFont="1" applyBorder="1"/>
    <xf numFmtId="0" fontId="6" fillId="0" borderId="9" xfId="0" applyFont="1" applyBorder="1"/>
    <xf numFmtId="0" fontId="6" fillId="0" borderId="0" xfId="0" applyFont="1" applyAlignment="1">
      <alignment horizontal="left"/>
    </xf>
    <xf numFmtId="41" fontId="6" fillId="2" borderId="0" xfId="0" applyNumberFormat="1" applyFont="1" applyFill="1"/>
    <xf numFmtId="41" fontId="6" fillId="2" borderId="0" xfId="1" applyNumberFormat="1" applyFont="1" applyFill="1" applyBorder="1"/>
    <xf numFmtId="10" fontId="6" fillId="2" borderId="3" xfId="5" applyNumberFormat="1" applyFont="1" applyFill="1" applyBorder="1"/>
    <xf numFmtId="41" fontId="6" fillId="2" borderId="3" xfId="1" applyNumberFormat="1" applyFont="1" applyFill="1" applyBorder="1"/>
    <xf numFmtId="164" fontId="5" fillId="0" borderId="0" xfId="1" applyNumberFormat="1" applyFont="1" applyBorder="1" applyProtection="1"/>
    <xf numFmtId="164" fontId="5" fillId="0" borderId="0" xfId="1" applyNumberFormat="1" applyFont="1" applyBorder="1"/>
    <xf numFmtId="0" fontId="7" fillId="0" borderId="0" xfId="0" applyFont="1"/>
    <xf numFmtId="0" fontId="6" fillId="0" borderId="0" xfId="0" applyFont="1" applyAlignment="1">
      <alignment wrapText="1"/>
    </xf>
    <xf numFmtId="0" fontId="5" fillId="0" borderId="4" xfId="3" applyFont="1" applyBorder="1"/>
    <xf numFmtId="0" fontId="6" fillId="0" borderId="1" xfId="3" applyFont="1" applyBorder="1"/>
    <xf numFmtId="0" fontId="6" fillId="0" borderId="5" xfId="3" applyFont="1" applyBorder="1"/>
    <xf numFmtId="0" fontId="6" fillId="2" borderId="10" xfId="3" applyFont="1" applyFill="1" applyBorder="1"/>
    <xf numFmtId="166" fontId="6" fillId="0" borderId="10" xfId="7" applyNumberFormat="1" applyFont="1" applyBorder="1"/>
    <xf numFmtId="166" fontId="6" fillId="0" borderId="0" xfId="0" applyNumberFormat="1" applyFont="1"/>
    <xf numFmtId="0" fontId="5" fillId="0" borderId="4" xfId="0" applyFont="1" applyBorder="1"/>
    <xf numFmtId="167" fontId="6" fillId="2" borderId="0" xfId="0" applyNumberFormat="1" applyFont="1" applyFill="1"/>
    <xf numFmtId="167" fontId="6" fillId="2" borderId="7" xfId="0" applyNumberFormat="1" applyFont="1" applyFill="1" applyBorder="1"/>
    <xf numFmtId="9" fontId="6" fillId="2" borderId="7" xfId="5" applyFont="1" applyFill="1" applyBorder="1"/>
    <xf numFmtId="0" fontId="6" fillId="0" borderId="4" xfId="0" applyFont="1" applyBorder="1"/>
    <xf numFmtId="0" fontId="10" fillId="0" borderId="0" xfId="0" applyFont="1" applyAlignment="1">
      <alignment horizontal="left" indent="1"/>
    </xf>
    <xf numFmtId="0" fontId="11" fillId="0" borderId="0" xfId="0" applyFont="1"/>
    <xf numFmtId="0" fontId="9" fillId="0" borderId="0" xfId="0" applyFont="1"/>
    <xf numFmtId="0" fontId="12" fillId="0" borderId="4" xfId="3" applyFont="1" applyBorder="1"/>
    <xf numFmtId="0" fontId="12" fillId="0" borderId="0" xfId="0" applyFont="1"/>
    <xf numFmtId="0" fontId="12" fillId="0" borderId="0" xfId="3" applyFont="1"/>
    <xf numFmtId="0" fontId="5" fillId="0" borderId="7" xfId="2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2" fontId="6" fillId="0" borderId="0" xfId="0" applyNumberFormat="1" applyFont="1" applyAlignment="1">
      <alignment horizontal="center"/>
    </xf>
    <xf numFmtId="0" fontId="5" fillId="0" borderId="6" xfId="0" applyFont="1" applyBorder="1" applyAlignment="1">
      <alignment horizontal="right" indent="1"/>
    </xf>
    <xf numFmtId="42" fontId="5" fillId="0" borderId="0" xfId="0" applyNumberFormat="1" applyFont="1"/>
    <xf numFmtId="42" fontId="6" fillId="0" borderId="0" xfId="1" applyNumberFormat="1" applyFont="1" applyFill="1"/>
    <xf numFmtId="42" fontId="6" fillId="0" borderId="0" xfId="0" applyNumberFormat="1" applyFont="1"/>
    <xf numFmtId="42" fontId="5" fillId="0" borderId="0" xfId="0" applyNumberFormat="1" applyFont="1" applyProtection="1">
      <protection locked="0"/>
    </xf>
    <xf numFmtId="42" fontId="8" fillId="0" borderId="1" xfId="1" applyNumberFormat="1" applyFont="1" applyFill="1" applyBorder="1"/>
    <xf numFmtId="42" fontId="5" fillId="0" borderId="1" xfId="0" applyNumberFormat="1" applyFont="1" applyBorder="1"/>
    <xf numFmtId="42" fontId="6" fillId="0" borderId="0" xfId="1" applyNumberFormat="1" applyFont="1"/>
    <xf numFmtId="42" fontId="5" fillId="0" borderId="1" xfId="1" applyNumberFormat="1" applyFont="1" applyBorder="1" applyProtection="1"/>
    <xf numFmtId="42" fontId="11" fillId="0" borderId="0" xfId="0" applyNumberFormat="1" applyFont="1"/>
    <xf numFmtId="42" fontId="11" fillId="0" borderId="1" xfId="1" applyNumberFormat="1" applyFont="1" applyBorder="1" applyProtection="1"/>
    <xf numFmtId="42" fontId="11" fillId="0" borderId="1" xfId="0" applyNumberFormat="1" applyFont="1" applyBorder="1"/>
    <xf numFmtId="42" fontId="5" fillId="0" borderId="2" xfId="1" applyNumberFormat="1" applyFont="1" applyBorder="1" applyProtection="1"/>
    <xf numFmtId="42" fontId="5" fillId="0" borderId="2" xfId="0" applyNumberFormat="1" applyFont="1" applyBorder="1"/>
    <xf numFmtId="42" fontId="5" fillId="0" borderId="0" xfId="1" applyNumberFormat="1" applyFont="1" applyFill="1" applyBorder="1"/>
    <xf numFmtId="42" fontId="5" fillId="0" borderId="0" xfId="1" applyNumberFormat="1" applyFont="1" applyBorder="1"/>
    <xf numFmtId="42" fontId="6" fillId="2" borderId="0" xfId="0" applyNumberFormat="1" applyFont="1" applyFill="1"/>
    <xf numFmtId="42" fontId="6" fillId="0" borderId="0" xfId="1" applyNumberFormat="1" applyFont="1" applyFill="1" applyBorder="1"/>
    <xf numFmtId="42" fontId="5" fillId="0" borderId="1" xfId="1" applyNumberFormat="1" applyFont="1" applyFill="1" applyBorder="1" applyProtection="1"/>
    <xf numFmtId="42" fontId="9" fillId="0" borderId="0" xfId="1" applyNumberFormat="1" applyFont="1" applyFill="1" applyBorder="1"/>
    <xf numFmtId="42" fontId="9" fillId="0" borderId="0" xfId="1" applyNumberFormat="1" applyFont="1" applyFill="1"/>
    <xf numFmtId="42" fontId="9" fillId="2" borderId="0" xfId="1" applyNumberFormat="1" applyFont="1" applyFill="1"/>
    <xf numFmtId="42" fontId="5" fillId="0" borderId="0" xfId="1" applyNumberFormat="1" applyFont="1" applyBorder="1" applyProtection="1"/>
    <xf numFmtId="42" fontId="9" fillId="0" borderId="0" xfId="1" applyNumberFormat="1" applyFont="1"/>
    <xf numFmtId="42" fontId="9" fillId="0" borderId="0" xfId="0" applyNumberFormat="1" applyFont="1"/>
    <xf numFmtId="42" fontId="11" fillId="0" borderId="0" xfId="1" applyNumberFormat="1" applyFont="1" applyProtection="1"/>
    <xf numFmtId="42" fontId="6" fillId="2" borderId="0" xfId="1" applyNumberFormat="1" applyFont="1" applyFill="1" applyProtection="1"/>
    <xf numFmtId="42" fontId="5" fillId="0" borderId="0" xfId="1" applyNumberFormat="1" applyFont="1"/>
    <xf numFmtId="0" fontId="6" fillId="0" borderId="0" xfId="3" applyFont="1" applyAlignment="1">
      <alignment vertical="center" wrapText="1"/>
    </xf>
    <xf numFmtId="0" fontId="5" fillId="0" borderId="10" xfId="3" applyFont="1" applyBorder="1" applyAlignment="1">
      <alignment horizontal="center" vertical="center" wrapText="1"/>
    </xf>
    <xf numFmtId="0" fontId="5" fillId="0" borderId="10" xfId="3" applyFont="1" applyBorder="1" applyAlignment="1">
      <alignment horizontal="center"/>
    </xf>
    <xf numFmtId="0" fontId="10" fillId="2" borderId="0" xfId="0" applyFont="1" applyFill="1" applyAlignment="1">
      <alignment horizontal="left" indent="1"/>
    </xf>
    <xf numFmtId="0" fontId="7" fillId="2" borderId="0" xfId="0" applyFont="1" applyFill="1" applyAlignment="1">
      <alignment horizontal="left" indent="1"/>
    </xf>
    <xf numFmtId="166" fontId="5" fillId="0" borderId="16" xfId="7" applyNumberFormat="1" applyFont="1" applyBorder="1"/>
    <xf numFmtId="0" fontId="5" fillId="0" borderId="10" xfId="3" applyFont="1" applyBorder="1" applyAlignment="1">
      <alignment wrapText="1"/>
    </xf>
    <xf numFmtId="0" fontId="5" fillId="0" borderId="10" xfId="3" applyFont="1" applyBorder="1" applyAlignment="1">
      <alignment horizontal="center" wrapText="1"/>
    </xf>
    <xf numFmtId="168" fontId="5" fillId="0" borderId="0" xfId="0" applyNumberFormat="1" applyFont="1"/>
    <xf numFmtId="168" fontId="6" fillId="0" borderId="0" xfId="0" applyNumberFormat="1" applyFont="1"/>
    <xf numFmtId="10" fontId="6" fillId="0" borderId="3" xfId="4" applyNumberFormat="1" applyFont="1" applyFill="1" applyBorder="1"/>
    <xf numFmtId="0" fontId="6" fillId="0" borderId="0" xfId="0" applyFont="1" applyAlignment="1">
      <alignment horizontal="center"/>
    </xf>
    <xf numFmtId="42" fontId="9" fillId="0" borderId="0" xfId="1" applyNumberFormat="1" applyFont="1" applyProtection="1"/>
    <xf numFmtId="0" fontId="6" fillId="0" borderId="0" xfId="3" applyFont="1" applyAlignment="1">
      <alignment horizontal="center"/>
    </xf>
    <xf numFmtId="0" fontId="6" fillId="2" borderId="10" xfId="3" applyFont="1" applyFill="1" applyBorder="1" applyAlignment="1">
      <alignment horizontal="center"/>
    </xf>
    <xf numFmtId="0" fontId="6" fillId="0" borderId="1" xfId="3" applyFont="1" applyBorder="1" applyAlignment="1">
      <alignment horizontal="center"/>
    </xf>
    <xf numFmtId="0" fontId="6" fillId="2" borderId="10" xfId="3" applyFont="1" applyFill="1" applyBorder="1" applyAlignment="1">
      <alignment vertical="center"/>
    </xf>
    <xf numFmtId="0" fontId="6" fillId="2" borderId="10" xfId="3" applyFont="1" applyFill="1" applyBorder="1" applyAlignment="1">
      <alignment vertical="center" wrapText="1"/>
    </xf>
    <xf numFmtId="0" fontId="6" fillId="2" borderId="10" xfId="3" applyFont="1" applyFill="1" applyBorder="1" applyAlignment="1">
      <alignment horizontal="center" vertical="center"/>
    </xf>
    <xf numFmtId="168" fontId="6" fillId="2" borderId="10" xfId="7" applyNumberFormat="1" applyFont="1" applyFill="1" applyBorder="1" applyAlignment="1">
      <alignment vertical="center"/>
    </xf>
    <xf numFmtId="166" fontId="6" fillId="0" borderId="10" xfId="7" applyNumberFormat="1" applyFont="1" applyBorder="1" applyAlignment="1">
      <alignment vertical="center"/>
    </xf>
    <xf numFmtId="0" fontId="5" fillId="0" borderId="5" xfId="2" applyFont="1" applyBorder="1" applyAlignment="1">
      <alignment horizontal="center"/>
    </xf>
    <xf numFmtId="42" fontId="9" fillId="0" borderId="0" xfId="1" applyNumberFormat="1" applyFont="1" applyBorder="1" applyAlignment="1" applyProtection="1">
      <alignment vertical="center"/>
    </xf>
    <xf numFmtId="0" fontId="10" fillId="0" borderId="0" xfId="0" applyFont="1" applyAlignment="1">
      <alignment horizontal="left" vertical="center" indent="1"/>
    </xf>
    <xf numFmtId="41" fontId="9" fillId="0" borderId="0" xfId="1" applyNumberFormat="1" applyFont="1" applyFill="1" applyBorder="1"/>
    <xf numFmtId="0" fontId="6" fillId="0" borderId="6" xfId="0" applyFont="1" applyBorder="1" applyAlignment="1">
      <alignment horizontal="right" indent="1"/>
    </xf>
    <xf numFmtId="0" fontId="6" fillId="0" borderId="8" xfId="0" applyFont="1" applyBorder="1" applyAlignment="1">
      <alignment horizontal="right" indent="1"/>
    </xf>
    <xf numFmtId="7" fontId="6" fillId="2" borderId="7" xfId="1" applyNumberFormat="1" applyFont="1" applyFill="1" applyBorder="1"/>
    <xf numFmtId="42" fontId="9" fillId="0" borderId="0" xfId="1" applyNumberFormat="1" applyFont="1" applyFill="1" applyProtection="1"/>
    <xf numFmtId="42" fontId="11" fillId="3" borderId="2" xfId="1" applyNumberFormat="1" applyFont="1" applyFill="1" applyBorder="1" applyProtection="1"/>
    <xf numFmtId="42" fontId="5" fillId="3" borderId="2" xfId="1" applyNumberFormat="1" applyFont="1" applyFill="1" applyBorder="1" applyProtection="1"/>
    <xf numFmtId="0" fontId="5" fillId="0" borderId="0" xfId="0" applyFont="1" applyAlignment="1">
      <alignment horizontal="left" vertical="center"/>
    </xf>
    <xf numFmtId="0" fontId="5" fillId="0" borderId="1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8" fillId="0" borderId="0" xfId="0" applyFont="1" applyAlignment="1">
      <alignment horizontal="right" vertical="center"/>
    </xf>
    <xf numFmtId="0" fontId="11" fillId="0" borderId="1" xfId="0" applyFont="1" applyBorder="1" applyAlignment="1">
      <alignment vertical="center"/>
    </xf>
    <xf numFmtId="0" fontId="11" fillId="3" borderId="2" xfId="0" applyFont="1" applyFill="1" applyBorder="1" applyAlignment="1">
      <alignment vertical="center"/>
    </xf>
    <xf numFmtId="42" fontId="9" fillId="2" borderId="0" xfId="1" applyNumberFormat="1" applyFont="1" applyFill="1" applyBorder="1" applyAlignment="1" applyProtection="1">
      <alignment vertical="center"/>
    </xf>
    <xf numFmtId="0" fontId="5" fillId="4" borderId="2" xfId="0" applyFont="1" applyFill="1" applyBorder="1"/>
    <xf numFmtId="0" fontId="5" fillId="4" borderId="2" xfId="0" applyFont="1" applyFill="1" applyBorder="1" applyAlignment="1">
      <alignment horizontal="center"/>
    </xf>
    <xf numFmtId="0" fontId="5" fillId="5" borderId="0" xfId="0" applyFont="1" applyFill="1"/>
    <xf numFmtId="0" fontId="6" fillId="5" borderId="0" xfId="0" applyFont="1" applyFill="1"/>
    <xf numFmtId="0" fontId="7" fillId="5" borderId="0" xfId="0" applyFont="1" applyFill="1" applyAlignment="1">
      <alignment horizontal="left" indent="1"/>
    </xf>
    <xf numFmtId="42" fontId="6" fillId="5" borderId="0" xfId="1" applyNumberFormat="1" applyFont="1" applyFill="1"/>
    <xf numFmtId="42" fontId="5" fillId="5" borderId="0" xfId="0" applyNumberFormat="1" applyFont="1" applyFill="1"/>
    <xf numFmtId="0" fontId="10" fillId="5" borderId="0" xfId="0" applyFont="1" applyFill="1" applyAlignment="1">
      <alignment horizontal="left" vertical="center" indent="1"/>
    </xf>
    <xf numFmtId="0" fontId="5" fillId="5" borderId="2" xfId="0" applyFont="1" applyFill="1" applyBorder="1" applyAlignment="1">
      <alignment vertical="center"/>
    </xf>
    <xf numFmtId="42" fontId="5" fillId="5" borderId="2" xfId="1" applyNumberFormat="1" applyFont="1" applyFill="1" applyBorder="1" applyProtection="1"/>
    <xf numFmtId="0" fontId="5" fillId="0" borderId="0" xfId="0" applyFont="1" applyAlignment="1">
      <alignment horizontal="left"/>
    </xf>
    <xf numFmtId="0" fontId="6" fillId="0" borderId="8" xfId="0" applyFont="1" applyBorder="1" applyAlignment="1">
      <alignment horizontal="right"/>
    </xf>
    <xf numFmtId="41" fontId="6" fillId="0" borderId="0" xfId="0" applyNumberFormat="1" applyFont="1"/>
    <xf numFmtId="41" fontId="6" fillId="0" borderId="0" xfId="1" applyNumberFormat="1" applyFont="1" applyFill="1" applyBorder="1"/>
    <xf numFmtId="0" fontId="1" fillId="0" borderId="0" xfId="3"/>
    <xf numFmtId="0" fontId="5" fillId="0" borderId="10" xfId="3" applyFont="1" applyBorder="1" applyAlignment="1">
      <alignment horizontal="center" vertical="center"/>
    </xf>
    <xf numFmtId="0" fontId="6" fillId="2" borderId="10" xfId="3" applyFont="1" applyFill="1" applyBorder="1" applyAlignment="1">
      <alignment wrapText="1"/>
    </xf>
    <xf numFmtId="0" fontId="6" fillId="2" borderId="10" xfId="3" applyFont="1" applyFill="1" applyBorder="1" applyAlignment="1">
      <alignment horizontal="center" wrapText="1"/>
    </xf>
    <xf numFmtId="168" fontId="6" fillId="2" borderId="10" xfId="9" applyNumberFormat="1" applyFont="1" applyFill="1" applyBorder="1" applyAlignment="1">
      <alignment wrapText="1"/>
    </xf>
    <xf numFmtId="166" fontId="6" fillId="0" borderId="10" xfId="9" applyNumberFormat="1" applyFont="1" applyBorder="1" applyAlignment="1"/>
    <xf numFmtId="166" fontId="6" fillId="0" borderId="10" xfId="9" applyNumberFormat="1" applyFont="1" applyBorder="1" applyAlignment="1">
      <alignment vertical="center"/>
    </xf>
    <xf numFmtId="0" fontId="6" fillId="2" borderId="10" xfId="3" applyFont="1" applyFill="1" applyBorder="1" applyAlignment="1">
      <alignment horizontal="center" vertical="center" wrapText="1"/>
    </xf>
    <xf numFmtId="168" fontId="6" fillId="2" borderId="10" xfId="9" applyNumberFormat="1" applyFont="1" applyFill="1" applyBorder="1" applyAlignment="1">
      <alignment vertical="center" wrapText="1"/>
    </xf>
    <xf numFmtId="166" fontId="5" fillId="0" borderId="16" xfId="9" applyNumberFormat="1" applyFont="1" applyBorder="1"/>
    <xf numFmtId="168" fontId="6" fillId="2" borderId="10" xfId="9" applyNumberFormat="1" applyFont="1" applyFill="1" applyBorder="1" applyAlignment="1">
      <alignment vertical="center"/>
    </xf>
    <xf numFmtId="166" fontId="5" fillId="0" borderId="16" xfId="9" applyNumberFormat="1" applyFont="1" applyBorder="1" applyAlignment="1"/>
    <xf numFmtId="168" fontId="6" fillId="2" borderId="10" xfId="9" applyNumberFormat="1" applyFont="1" applyFill="1" applyBorder="1"/>
    <xf numFmtId="166" fontId="6" fillId="0" borderId="10" xfId="9" applyNumberFormat="1" applyFont="1" applyBorder="1"/>
    <xf numFmtId="0" fontId="8" fillId="0" borderId="0" xfId="3" applyFont="1" applyAlignment="1">
      <alignment horizontal="right" indent="1"/>
    </xf>
    <xf numFmtId="166" fontId="6" fillId="0" borderId="0" xfId="3" applyNumberFormat="1" applyFont="1"/>
    <xf numFmtId="168" fontId="6" fillId="2" borderId="0" xfId="0" applyNumberFormat="1" applyFont="1" applyFill="1"/>
    <xf numFmtId="0" fontId="6" fillId="2" borderId="0" xfId="0" applyFont="1" applyFill="1" applyAlignment="1">
      <alignment horizontal="center"/>
    </xf>
    <xf numFmtId="5" fontId="6" fillId="0" borderId="7" xfId="0" applyNumberFormat="1" applyFont="1" applyBorder="1"/>
    <xf numFmtId="0" fontId="6" fillId="0" borderId="7" xfId="0" applyFont="1" applyBorder="1"/>
    <xf numFmtId="166" fontId="6" fillId="0" borderId="0" xfId="4" applyNumberFormat="1" applyFont="1" applyFill="1" applyBorder="1"/>
    <xf numFmtId="9" fontId="6" fillId="0" borderId="0" xfId="4" applyFont="1" applyFill="1" applyAlignment="1">
      <alignment horizontal="center"/>
    </xf>
    <xf numFmtId="10" fontId="6" fillId="2" borderId="0" xfId="4" applyNumberFormat="1" applyFont="1" applyFill="1"/>
    <xf numFmtId="0" fontId="6" fillId="2" borderId="0" xfId="0" applyFont="1" applyFill="1" applyAlignment="1">
      <alignment horizontal="right"/>
    </xf>
    <xf numFmtId="10" fontId="5" fillId="0" borderId="0" xfId="4" applyNumberFormat="1" applyFont="1" applyAlignment="1">
      <alignment horizontal="right"/>
    </xf>
    <xf numFmtId="167" fontId="6" fillId="0" borderId="0" xfId="0" applyNumberFormat="1" applyFont="1"/>
    <xf numFmtId="0" fontId="5" fillId="0" borderId="0" xfId="2" applyFont="1" applyAlignment="1">
      <alignment horizontal="right"/>
    </xf>
    <xf numFmtId="0" fontId="6" fillId="0" borderId="0" xfId="0" applyFont="1" applyAlignment="1">
      <alignment horizontal="right"/>
    </xf>
    <xf numFmtId="2" fontId="6" fillId="0" borderId="0" xfId="0" applyNumberFormat="1" applyFont="1" applyAlignment="1">
      <alignment horizontal="right"/>
    </xf>
    <xf numFmtId="2" fontId="6" fillId="0" borderId="0" xfId="3" applyNumberFormat="1" applyFont="1" applyAlignment="1">
      <alignment horizontal="right"/>
    </xf>
    <xf numFmtId="0" fontId="6" fillId="0" borderId="0" xfId="3" applyFont="1" applyAlignment="1">
      <alignment horizontal="right"/>
    </xf>
    <xf numFmtId="44" fontId="6" fillId="0" borderId="0" xfId="0" applyNumberFormat="1" applyFont="1" applyAlignment="1">
      <alignment horizontal="right"/>
    </xf>
    <xf numFmtId="169" fontId="6" fillId="0" borderId="0" xfId="0" applyNumberFormat="1" applyFont="1"/>
    <xf numFmtId="170" fontId="6" fillId="0" borderId="0" xfId="0" applyNumberFormat="1" applyFont="1"/>
    <xf numFmtId="0" fontId="5" fillId="0" borderId="0" xfId="0" applyFont="1" applyAlignment="1">
      <alignment horizontal="right"/>
    </xf>
    <xf numFmtId="9" fontId="6" fillId="0" borderId="0" xfId="4" applyFont="1" applyFill="1"/>
    <xf numFmtId="166" fontId="5" fillId="2" borderId="0" xfId="7" applyNumberFormat="1" applyFont="1" applyFill="1" applyAlignment="1">
      <alignment horizontal="center"/>
    </xf>
    <xf numFmtId="42" fontId="9" fillId="2" borderId="0" xfId="1" applyNumberFormat="1" applyFont="1" applyFill="1" applyBorder="1"/>
    <xf numFmtId="42" fontId="6" fillId="2" borderId="0" xfId="1" applyNumberFormat="1" applyFont="1" applyFill="1" applyBorder="1"/>
    <xf numFmtId="0" fontId="6" fillId="0" borderId="0" xfId="4" applyNumberFormat="1" applyFont="1" applyAlignment="1">
      <alignment horizontal="right"/>
    </xf>
    <xf numFmtId="41" fontId="6" fillId="0" borderId="7" xfId="1" applyNumberFormat="1" applyFont="1" applyFill="1" applyBorder="1"/>
    <xf numFmtId="5" fontId="6" fillId="0" borderId="9" xfId="0" applyNumberFormat="1" applyFont="1" applyBorder="1"/>
    <xf numFmtId="42" fontId="6" fillId="0" borderId="3" xfId="5" applyNumberFormat="1" applyFont="1" applyFill="1" applyBorder="1"/>
    <xf numFmtId="0" fontId="5" fillId="0" borderId="8" xfId="0" applyFont="1" applyBorder="1" applyAlignment="1">
      <alignment horizontal="right" indent="1"/>
    </xf>
    <xf numFmtId="169" fontId="6" fillId="0" borderId="7" xfId="1" applyNumberFormat="1" applyFont="1" applyFill="1" applyBorder="1"/>
    <xf numFmtId="168" fontId="6" fillId="2" borderId="3" xfId="0" applyNumberFormat="1" applyFont="1" applyFill="1" applyBorder="1"/>
    <xf numFmtId="0" fontId="6" fillId="2" borderId="3" xfId="0" applyFont="1" applyFill="1" applyBorder="1" applyAlignment="1">
      <alignment horizontal="center"/>
    </xf>
    <xf numFmtId="0" fontId="6" fillId="2" borderId="3" xfId="0" applyFont="1" applyFill="1" applyBorder="1" applyAlignment="1">
      <alignment horizontal="left"/>
    </xf>
    <xf numFmtId="0" fontId="6" fillId="0" borderId="3" xfId="0" applyFont="1" applyBorder="1" applyAlignment="1">
      <alignment horizontal="left"/>
    </xf>
    <xf numFmtId="0" fontId="6" fillId="0" borderId="3" xfId="0" applyFont="1" applyBorder="1"/>
    <xf numFmtId="0" fontId="6" fillId="0" borderId="6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169" fontId="6" fillId="2" borderId="3" xfId="0" applyNumberFormat="1" applyFont="1" applyFill="1" applyBorder="1"/>
    <xf numFmtId="2" fontId="5" fillId="0" borderId="0" xfId="0" applyNumberFormat="1" applyFont="1" applyAlignment="1">
      <alignment horizontal="center"/>
    </xf>
    <xf numFmtId="166" fontId="6" fillId="0" borderId="3" xfId="5" applyNumberFormat="1" applyFont="1" applyFill="1" applyBorder="1"/>
    <xf numFmtId="168" fontId="5" fillId="2" borderId="0" xfId="0" applyNumberFormat="1" applyFont="1" applyFill="1" applyAlignment="1">
      <alignment horizontal="right"/>
    </xf>
    <xf numFmtId="0" fontId="6" fillId="0" borderId="17" xfId="0" applyFont="1" applyBorder="1" applyAlignment="1">
      <alignment horizontal="center"/>
    </xf>
    <xf numFmtId="0" fontId="5" fillId="0" borderId="1" xfId="0" applyFont="1" applyBorder="1" applyAlignment="1">
      <alignment horizontal="left"/>
    </xf>
    <xf numFmtId="166" fontId="5" fillId="0" borderId="0" xfId="0" applyNumberFormat="1" applyFont="1" applyAlignment="1">
      <alignment horizontal="left"/>
    </xf>
    <xf numFmtId="0" fontId="6" fillId="0" borderId="17" xfId="0" applyFont="1" applyBorder="1" applyAlignment="1">
      <alignment horizontal="left"/>
    </xf>
    <xf numFmtId="0" fontId="10" fillId="2" borderId="3" xfId="0" applyFont="1" applyFill="1" applyBorder="1" applyAlignment="1">
      <alignment horizontal="left" indent="1"/>
    </xf>
    <xf numFmtId="0" fontId="5" fillId="0" borderId="7" xfId="0" applyFont="1" applyBorder="1" applyAlignment="1">
      <alignment horizontal="center"/>
    </xf>
    <xf numFmtId="165" fontId="6" fillId="2" borderId="3" xfId="1" applyNumberFormat="1" applyFont="1" applyFill="1" applyBorder="1"/>
    <xf numFmtId="0" fontId="5" fillId="0" borderId="0" xfId="3" applyFont="1"/>
    <xf numFmtId="164" fontId="5" fillId="0" borderId="0" xfId="3" applyNumberFormat="1" applyFont="1"/>
    <xf numFmtId="0" fontId="5" fillId="0" borderId="0" xfId="3" applyFont="1" applyAlignment="1">
      <alignment horizontal="center"/>
    </xf>
    <xf numFmtId="0" fontId="5" fillId="0" borderId="1" xfId="3" applyFont="1" applyBorder="1" applyAlignment="1">
      <alignment horizontal="center"/>
    </xf>
    <xf numFmtId="0" fontId="5" fillId="0" borderId="0" xfId="3" applyFont="1" applyAlignment="1">
      <alignment horizontal="right"/>
    </xf>
    <xf numFmtId="166" fontId="5" fillId="2" borderId="0" xfId="9" applyNumberFormat="1" applyFont="1" applyFill="1" applyAlignment="1">
      <alignment horizontal="center"/>
    </xf>
    <xf numFmtId="0" fontId="5" fillId="0" borderId="0" xfId="3" applyFont="1" applyAlignment="1">
      <alignment vertical="center"/>
    </xf>
    <xf numFmtId="0" fontId="6" fillId="0" borderId="0" xfId="3" applyFont="1" applyAlignment="1">
      <alignment vertical="center"/>
    </xf>
    <xf numFmtId="0" fontId="5" fillId="0" borderId="6" xfId="3" applyFont="1" applyBorder="1" applyAlignment="1">
      <alignment horizontal="right" indent="1"/>
    </xf>
    <xf numFmtId="0" fontId="5" fillId="0" borderId="6" xfId="3" applyFont="1" applyBorder="1"/>
    <xf numFmtId="0" fontId="5" fillId="0" borderId="3" xfId="3" applyFont="1" applyBorder="1" applyAlignment="1">
      <alignment horizontal="center" wrapText="1"/>
    </xf>
    <xf numFmtId="0" fontId="5" fillId="0" borderId="3" xfId="3" applyFont="1" applyBorder="1" applyAlignment="1">
      <alignment horizontal="center"/>
    </xf>
    <xf numFmtId="0" fontId="5" fillId="0" borderId="6" xfId="3" applyFont="1" applyBorder="1" applyAlignment="1">
      <alignment horizontal="center"/>
    </xf>
    <xf numFmtId="2" fontId="6" fillId="0" borderId="0" xfId="3" applyNumberFormat="1" applyFont="1" applyAlignment="1">
      <alignment horizontal="center"/>
    </xf>
    <xf numFmtId="42" fontId="5" fillId="0" borderId="0" xfId="3" applyNumberFormat="1" applyFont="1"/>
    <xf numFmtId="168" fontId="5" fillId="0" borderId="0" xfId="3" applyNumberFormat="1" applyFont="1"/>
    <xf numFmtId="0" fontId="6" fillId="0" borderId="0" xfId="3" applyFont="1" applyAlignment="1">
      <alignment horizontal="left"/>
    </xf>
    <xf numFmtId="42" fontId="6" fillId="0" borderId="0" xfId="3" applyNumberFormat="1" applyFont="1"/>
    <xf numFmtId="0" fontId="6" fillId="0" borderId="6" xfId="3" applyFont="1" applyBorder="1" applyAlignment="1">
      <alignment horizontal="right" indent="1"/>
    </xf>
    <xf numFmtId="168" fontId="6" fillId="0" borderId="0" xfId="3" applyNumberFormat="1" applyFont="1"/>
    <xf numFmtId="0" fontId="7" fillId="0" borderId="0" xfId="3" applyFont="1" applyAlignment="1">
      <alignment horizontal="left" indent="1"/>
    </xf>
    <xf numFmtId="41" fontId="5" fillId="0" borderId="0" xfId="3" applyNumberFormat="1" applyFont="1"/>
    <xf numFmtId="0" fontId="6" fillId="0" borderId="0" xfId="5" applyNumberFormat="1" applyFont="1" applyAlignment="1">
      <alignment horizontal="right"/>
    </xf>
    <xf numFmtId="0" fontId="6" fillId="0" borderId="0" xfId="3" applyFont="1" applyAlignment="1">
      <alignment horizontal="left" indent="2"/>
    </xf>
    <xf numFmtId="42" fontId="5" fillId="0" borderId="0" xfId="3" applyNumberFormat="1" applyFont="1" applyProtection="1">
      <protection locked="0"/>
    </xf>
    <xf numFmtId="41" fontId="5" fillId="0" borderId="0" xfId="3" applyNumberFormat="1" applyFont="1" applyProtection="1">
      <protection locked="0"/>
    </xf>
    <xf numFmtId="168" fontId="6" fillId="2" borderId="0" xfId="3" applyNumberFormat="1" applyFont="1" applyFill="1"/>
    <xf numFmtId="0" fontId="6" fillId="2" borderId="0" xfId="3" applyFont="1" applyFill="1" applyAlignment="1">
      <alignment horizontal="center"/>
    </xf>
    <xf numFmtId="9" fontId="6" fillId="0" borderId="0" xfId="5" applyFont="1" applyFill="1" applyAlignment="1">
      <alignment horizontal="center"/>
    </xf>
    <xf numFmtId="0" fontId="6" fillId="0" borderId="8" xfId="3" applyFont="1" applyBorder="1" applyAlignment="1">
      <alignment horizontal="right"/>
    </xf>
    <xf numFmtId="0" fontId="6" fillId="0" borderId="4" xfId="3" applyFont="1" applyBorder="1"/>
    <xf numFmtId="0" fontId="6" fillId="0" borderId="8" xfId="3" applyFont="1" applyBorder="1" applyAlignment="1">
      <alignment horizontal="right" indent="1"/>
    </xf>
    <xf numFmtId="0" fontId="6" fillId="0" borderId="6" xfId="3" applyFont="1" applyBorder="1"/>
    <xf numFmtId="43" fontId="6" fillId="0" borderId="0" xfId="3" applyNumberFormat="1" applyFont="1"/>
    <xf numFmtId="0" fontId="6" fillId="0" borderId="8" xfId="3" applyFont="1" applyBorder="1"/>
    <xf numFmtId="0" fontId="5" fillId="0" borderId="1" xfId="3" applyFont="1" applyBorder="1" applyAlignment="1">
      <alignment vertical="center"/>
    </xf>
    <xf numFmtId="42" fontId="11" fillId="0" borderId="0" xfId="3" applyNumberFormat="1" applyFont="1"/>
    <xf numFmtId="0" fontId="6" fillId="2" borderId="0" xfId="3" applyFont="1" applyFill="1" applyAlignment="1">
      <alignment horizontal="right"/>
    </xf>
    <xf numFmtId="10" fontId="6" fillId="2" borderId="0" xfId="5" applyNumberFormat="1" applyFont="1" applyFill="1"/>
    <xf numFmtId="9" fontId="6" fillId="0" borderId="0" xfId="5" applyFont="1" applyFill="1"/>
    <xf numFmtId="42" fontId="11" fillId="0" borderId="1" xfId="3" applyNumberFormat="1" applyFont="1" applyBorder="1"/>
    <xf numFmtId="0" fontId="5" fillId="0" borderId="2" xfId="3" applyFont="1" applyBorder="1" applyAlignment="1">
      <alignment vertical="center"/>
    </xf>
    <xf numFmtId="42" fontId="5" fillId="0" borderId="2" xfId="3" applyNumberFormat="1" applyFont="1" applyBorder="1"/>
    <xf numFmtId="0" fontId="5" fillId="0" borderId="0" xfId="3" applyFont="1" applyAlignment="1">
      <alignment horizontal="left" vertical="center"/>
    </xf>
    <xf numFmtId="0" fontId="7" fillId="2" borderId="0" xfId="3" applyFont="1" applyFill="1" applyAlignment="1">
      <alignment horizontal="left" indent="1"/>
    </xf>
    <xf numFmtId="0" fontId="10" fillId="0" borderId="0" xfId="3" applyFont="1" applyAlignment="1">
      <alignment horizontal="left" indent="1"/>
    </xf>
    <xf numFmtId="0" fontId="11" fillId="0" borderId="0" xfId="3" applyFont="1" applyAlignment="1">
      <alignment vertical="center"/>
    </xf>
    <xf numFmtId="0" fontId="10" fillId="2" borderId="0" xfId="3" applyFont="1" applyFill="1" applyAlignment="1">
      <alignment horizontal="left" indent="1"/>
    </xf>
    <xf numFmtId="0" fontId="10" fillId="2" borderId="3" xfId="3" applyFont="1" applyFill="1" applyBorder="1" applyAlignment="1">
      <alignment horizontal="left" indent="1"/>
    </xf>
    <xf numFmtId="0" fontId="8" fillId="0" borderId="0" xfId="3" applyFont="1" applyAlignment="1">
      <alignment horizontal="right" vertical="center"/>
    </xf>
    <xf numFmtId="42" fontId="5" fillId="0" borderId="1" xfId="3" applyNumberFormat="1" applyFont="1" applyBorder="1"/>
    <xf numFmtId="0" fontId="11" fillId="0" borderId="0" xfId="3" applyFont="1"/>
    <xf numFmtId="0" fontId="11" fillId="0" borderId="1" xfId="3" applyFont="1" applyBorder="1" applyAlignment="1">
      <alignment vertical="center"/>
    </xf>
    <xf numFmtId="0" fontId="9" fillId="0" borderId="0" xfId="3" applyFont="1"/>
    <xf numFmtId="0" fontId="11" fillId="3" borderId="2" xfId="3" applyFont="1" applyFill="1" applyBorder="1" applyAlignment="1">
      <alignment vertical="center"/>
    </xf>
    <xf numFmtId="0" fontId="10" fillId="0" borderId="0" xfId="3" applyFont="1" applyAlignment="1">
      <alignment horizontal="left" vertical="center" indent="1"/>
    </xf>
    <xf numFmtId="0" fontId="7" fillId="0" borderId="0" xfId="3" applyFont="1"/>
    <xf numFmtId="44" fontId="6" fillId="0" borderId="0" xfId="3" applyNumberFormat="1" applyFont="1" applyAlignment="1">
      <alignment horizontal="right"/>
    </xf>
    <xf numFmtId="10" fontId="5" fillId="0" borderId="0" xfId="5" applyNumberFormat="1" applyFont="1" applyAlignment="1">
      <alignment horizontal="right"/>
    </xf>
    <xf numFmtId="170" fontId="6" fillId="0" borderId="0" xfId="3" applyNumberFormat="1" applyFont="1"/>
    <xf numFmtId="0" fontId="6" fillId="0" borderId="0" xfId="3" applyFont="1" applyAlignment="1">
      <alignment wrapText="1"/>
    </xf>
    <xf numFmtId="8" fontId="5" fillId="2" borderId="17" xfId="0" applyNumberFormat="1" applyFont="1" applyFill="1" applyBorder="1"/>
    <xf numFmtId="168" fontId="6" fillId="0" borderId="0" xfId="0" applyNumberFormat="1" applyFont="1" applyAlignment="1">
      <alignment horizontal="right"/>
    </xf>
    <xf numFmtId="168" fontId="6" fillId="2" borderId="0" xfId="9" applyNumberFormat="1" applyFont="1" applyFill="1" applyAlignment="1">
      <alignment horizontal="center"/>
    </xf>
    <xf numFmtId="9" fontId="6" fillId="2" borderId="0" xfId="5" applyFont="1" applyFill="1" applyAlignment="1">
      <alignment horizontal="center"/>
    </xf>
    <xf numFmtId="5" fontId="6" fillId="0" borderId="10" xfId="7" applyNumberFormat="1" applyFont="1" applyFill="1" applyBorder="1" applyAlignment="1">
      <alignment vertical="center"/>
    </xf>
    <xf numFmtId="0" fontId="8" fillId="0" borderId="0" xfId="0" applyFont="1" applyAlignment="1">
      <alignment horizontal="right" indent="1"/>
    </xf>
    <xf numFmtId="42" fontId="5" fillId="0" borderId="0" xfId="1" applyNumberFormat="1" applyFont="1" applyFill="1" applyBorder="1" applyProtection="1"/>
    <xf numFmtId="0" fontId="11" fillId="5" borderId="0" xfId="0" applyFont="1" applyFill="1" applyAlignment="1">
      <alignment horizontal="right" vertical="center"/>
    </xf>
    <xf numFmtId="6" fontId="5" fillId="5" borderId="0" xfId="1" applyNumberFormat="1" applyFont="1" applyFill="1" applyBorder="1" applyProtection="1"/>
    <xf numFmtId="42" fontId="5" fillId="5" borderId="0" xfId="1" applyNumberFormat="1" applyFont="1" applyFill="1" applyBorder="1" applyProtection="1"/>
    <xf numFmtId="0" fontId="11" fillId="4" borderId="0" xfId="0" applyFont="1" applyFill="1" applyAlignment="1">
      <alignment horizontal="right" vertical="center"/>
    </xf>
    <xf numFmtId="42" fontId="5" fillId="4" borderId="0" xfId="1" applyNumberFormat="1" applyFont="1" applyFill="1" applyBorder="1" applyProtection="1"/>
    <xf numFmtId="0" fontId="6" fillId="2" borderId="0" xfId="0" applyFont="1" applyFill="1"/>
    <xf numFmtId="166" fontId="5" fillId="2" borderId="1" xfId="9" applyNumberFormat="1" applyFont="1" applyFill="1" applyBorder="1" applyAlignment="1">
      <alignment horizontal="center"/>
    </xf>
    <xf numFmtId="9" fontId="5" fillId="2" borderId="0" xfId="5" applyFont="1" applyFill="1" applyBorder="1"/>
    <xf numFmtId="9" fontId="6" fillId="2" borderId="0" xfId="5" applyFont="1" applyFill="1" applyBorder="1"/>
    <xf numFmtId="9" fontId="5" fillId="0" borderId="0" xfId="5" applyFont="1"/>
    <xf numFmtId="10" fontId="5" fillId="0" borderId="0" xfId="5" applyNumberFormat="1" applyFont="1" applyAlignment="1">
      <alignment horizontal="center"/>
    </xf>
    <xf numFmtId="10" fontId="6" fillId="0" borderId="0" xfId="5" applyNumberFormat="1" applyFont="1" applyAlignment="1">
      <alignment horizontal="center"/>
    </xf>
    <xf numFmtId="10" fontId="6" fillId="0" borderId="0" xfId="5" applyNumberFormat="1" applyFont="1" applyFill="1" applyBorder="1"/>
    <xf numFmtId="165" fontId="6" fillId="0" borderId="0" xfId="1" applyNumberFormat="1" applyFont="1" applyFill="1" applyBorder="1"/>
    <xf numFmtId="168" fontId="6" fillId="0" borderId="3" xfId="0" applyNumberFormat="1" applyFont="1" applyBorder="1"/>
    <xf numFmtId="0" fontId="6" fillId="0" borderId="3" xfId="0" applyFont="1" applyBorder="1" applyAlignment="1">
      <alignment horizontal="center"/>
    </xf>
    <xf numFmtId="10" fontId="6" fillId="0" borderId="3" xfId="5" applyNumberFormat="1" applyFont="1" applyFill="1" applyBorder="1" applyAlignment="1">
      <alignment horizontal="center"/>
    </xf>
    <xf numFmtId="10" fontId="6" fillId="2" borderId="3" xfId="5" applyNumberFormat="1" applyFont="1" applyFill="1" applyBorder="1" applyAlignment="1">
      <alignment horizontal="center"/>
    </xf>
    <xf numFmtId="166" fontId="6" fillId="0" borderId="0" xfId="1" applyNumberFormat="1" applyFont="1" applyFill="1"/>
    <xf numFmtId="10" fontId="6" fillId="0" borderId="0" xfId="5" applyNumberFormat="1" applyFont="1" applyFill="1" applyAlignment="1">
      <alignment horizontal="center"/>
    </xf>
    <xf numFmtId="0" fontId="6" fillId="0" borderId="0" xfId="5" applyNumberFormat="1" applyFont="1" applyFill="1" applyAlignment="1">
      <alignment horizontal="right"/>
    </xf>
    <xf numFmtId="10" fontId="6" fillId="0" borderId="0" xfId="5" applyNumberFormat="1" applyFont="1" applyFill="1"/>
    <xf numFmtId="10" fontId="0" fillId="0" borderId="0" xfId="5" applyNumberFormat="1" applyFont="1" applyFill="1"/>
    <xf numFmtId="10" fontId="6" fillId="0" borderId="0" xfId="5" applyNumberFormat="1" applyFont="1"/>
    <xf numFmtId="0" fontId="5" fillId="6" borderId="2" xfId="0" applyFont="1" applyFill="1" applyBorder="1" applyAlignment="1">
      <alignment vertical="center"/>
    </xf>
    <xf numFmtId="42" fontId="5" fillId="6" borderId="2" xfId="0" applyNumberFormat="1" applyFont="1" applyFill="1" applyBorder="1"/>
    <xf numFmtId="42" fontId="6" fillId="5" borderId="0" xfId="1" applyNumberFormat="1" applyFont="1" applyFill="1" applyBorder="1"/>
    <xf numFmtId="166" fontId="5" fillId="5" borderId="0" xfId="9" applyNumberFormat="1" applyFont="1" applyFill="1" applyBorder="1"/>
    <xf numFmtId="0" fontId="11" fillId="5" borderId="1" xfId="0" applyFont="1" applyFill="1" applyBorder="1" applyAlignment="1">
      <alignment horizontal="left" vertical="center"/>
    </xf>
    <xf numFmtId="42" fontId="5" fillId="5" borderId="1" xfId="1" applyNumberFormat="1" applyFont="1" applyFill="1" applyBorder="1"/>
    <xf numFmtId="166" fontId="5" fillId="5" borderId="1" xfId="9" applyNumberFormat="1" applyFont="1" applyFill="1" applyBorder="1"/>
    <xf numFmtId="166" fontId="5" fillId="5" borderId="3" xfId="9" applyNumberFormat="1" applyFont="1" applyFill="1" applyBorder="1"/>
    <xf numFmtId="0" fontId="6" fillId="5" borderId="0" xfId="0" applyFont="1" applyFill="1" applyAlignment="1">
      <alignment horizontal="left"/>
    </xf>
    <xf numFmtId="171" fontId="6" fillId="0" borderId="0" xfId="0" applyNumberFormat="1" applyFont="1"/>
    <xf numFmtId="7" fontId="6" fillId="0" borderId="0" xfId="0" applyNumberFormat="1" applyFont="1"/>
    <xf numFmtId="0" fontId="0" fillId="0" borderId="0" xfId="0" applyAlignment="1">
      <alignment vertical="center"/>
    </xf>
    <xf numFmtId="166" fontId="5" fillId="2" borderId="1" xfId="7" applyNumberFormat="1" applyFont="1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left" vertical="center"/>
    </xf>
    <xf numFmtId="0" fontId="16" fillId="0" borderId="0" xfId="8" applyFont="1" applyAlignment="1">
      <alignment vertical="center"/>
    </xf>
    <xf numFmtId="168" fontId="5" fillId="2" borderId="0" xfId="0" applyNumberFormat="1" applyFont="1" applyFill="1" applyAlignment="1">
      <alignment horizontal="right"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right" vertical="center"/>
    </xf>
    <xf numFmtId="0" fontId="6" fillId="2" borderId="0" xfId="0" applyFont="1" applyFill="1" applyAlignment="1">
      <alignment vertical="center"/>
    </xf>
    <xf numFmtId="0" fontId="5" fillId="0" borderId="3" xfId="0" applyFont="1" applyBorder="1" applyAlignment="1">
      <alignment horizontal="center" vertical="center"/>
    </xf>
    <xf numFmtId="0" fontId="5" fillId="0" borderId="4" xfId="0" applyFont="1" applyBorder="1" applyAlignment="1">
      <alignment vertical="center"/>
    </xf>
    <xf numFmtId="0" fontId="5" fillId="0" borderId="5" xfId="0" applyFont="1" applyBorder="1" applyAlignment="1">
      <alignment horizontal="center" vertical="center"/>
    </xf>
    <xf numFmtId="0" fontId="15" fillId="0" borderId="0" xfId="8" applyFont="1" applyBorder="1" applyAlignment="1">
      <alignment horizontal="right" vertical="center"/>
    </xf>
    <xf numFmtId="9" fontId="5" fillId="2" borderId="0" xfId="4" applyFont="1" applyFill="1" applyBorder="1" applyAlignment="1">
      <alignment vertical="center"/>
    </xf>
    <xf numFmtId="166" fontId="5" fillId="0" borderId="0" xfId="0" applyNumberFormat="1" applyFont="1" applyAlignment="1">
      <alignment horizontal="left" vertical="center"/>
    </xf>
    <xf numFmtId="0" fontId="6" fillId="2" borderId="0" xfId="0" applyFont="1" applyFill="1" applyAlignment="1">
      <alignment horizontal="center" vertical="center"/>
    </xf>
    <xf numFmtId="168" fontId="5" fillId="0" borderId="0" xfId="0" applyNumberFormat="1" applyFont="1" applyAlignment="1">
      <alignment vertical="center"/>
    </xf>
    <xf numFmtId="0" fontId="5" fillId="0" borderId="6" xfId="0" applyFont="1" applyBorder="1" applyAlignment="1">
      <alignment horizontal="right" vertical="center"/>
    </xf>
    <xf numFmtId="167" fontId="6" fillId="2" borderId="0" xfId="0" applyNumberFormat="1" applyFont="1" applyFill="1" applyAlignment="1">
      <alignment vertical="center"/>
    </xf>
    <xf numFmtId="167" fontId="6" fillId="0" borderId="0" xfId="0" applyNumberFormat="1" applyFont="1" applyAlignment="1">
      <alignment vertical="center"/>
    </xf>
    <xf numFmtId="167" fontId="6" fillId="2" borderId="7" xfId="0" applyNumberFormat="1" applyFont="1" applyFill="1" applyBorder="1" applyAlignment="1">
      <alignment vertical="center"/>
    </xf>
    <xf numFmtId="8" fontId="5" fillId="2" borderId="17" xfId="0" applyNumberFormat="1" applyFont="1" applyFill="1" applyBorder="1" applyAlignment="1">
      <alignment vertical="center"/>
    </xf>
    <xf numFmtId="0" fontId="6" fillId="0" borderId="17" xfId="0" applyFont="1" applyBorder="1" applyAlignment="1">
      <alignment horizontal="center" vertical="center"/>
    </xf>
    <xf numFmtId="0" fontId="6" fillId="0" borderId="17" xfId="0" applyFont="1" applyBorder="1" applyAlignment="1">
      <alignment horizontal="left" vertical="center"/>
    </xf>
    <xf numFmtId="9" fontId="6" fillId="2" borderId="0" xfId="4" applyFont="1" applyFill="1" applyBorder="1" applyAlignment="1">
      <alignment vertical="center"/>
    </xf>
    <xf numFmtId="0" fontId="5" fillId="0" borderId="6" xfId="0" applyFont="1" applyBorder="1" applyAlignment="1">
      <alignment vertical="center"/>
    </xf>
    <xf numFmtId="0" fontId="5" fillId="0" borderId="7" xfId="2" applyFont="1" applyBorder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5" fillId="0" borderId="3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9" fontId="6" fillId="2" borderId="7" xfId="5" applyFont="1" applyFill="1" applyBorder="1" applyAlignment="1">
      <alignment vertical="center"/>
    </xf>
    <xf numFmtId="9" fontId="5" fillId="0" borderId="0" xfId="4" applyFont="1" applyAlignment="1">
      <alignment vertical="center"/>
    </xf>
    <xf numFmtId="42" fontId="5" fillId="0" borderId="0" xfId="0" applyNumberFormat="1" applyFont="1" applyAlignment="1">
      <alignment vertical="center"/>
    </xf>
    <xf numFmtId="0" fontId="5" fillId="0" borderId="7" xfId="0" applyFont="1" applyBorder="1" applyAlignment="1">
      <alignment vertical="center"/>
    </xf>
    <xf numFmtId="10" fontId="5" fillId="0" borderId="0" xfId="4" applyNumberFormat="1" applyFont="1" applyAlignment="1">
      <alignment horizontal="center" vertical="center"/>
    </xf>
    <xf numFmtId="0" fontId="6" fillId="0" borderId="0" xfId="0" applyFont="1" applyAlignment="1">
      <alignment horizontal="left" vertical="center"/>
    </xf>
    <xf numFmtId="42" fontId="6" fillId="0" borderId="0" xfId="1" applyNumberFormat="1" applyFont="1" applyFill="1" applyAlignment="1">
      <alignment vertical="center"/>
    </xf>
    <xf numFmtId="42" fontId="6" fillId="0" borderId="0" xfId="0" applyNumberFormat="1" applyFont="1" applyAlignment="1">
      <alignment vertical="center"/>
    </xf>
    <xf numFmtId="0" fontId="6" fillId="0" borderId="6" xfId="0" applyFont="1" applyBorder="1" applyAlignment="1">
      <alignment horizontal="right" vertical="center"/>
    </xf>
    <xf numFmtId="2" fontId="5" fillId="0" borderId="0" xfId="0" applyNumberFormat="1" applyFont="1" applyAlignment="1">
      <alignment horizontal="center" vertical="center"/>
    </xf>
    <xf numFmtId="0" fontId="5" fillId="0" borderId="0" xfId="2" applyFont="1" applyAlignment="1">
      <alignment horizontal="right" vertical="center"/>
    </xf>
    <xf numFmtId="0" fontId="5" fillId="0" borderId="0" xfId="2" applyFont="1" applyAlignment="1">
      <alignment vertical="center"/>
    </xf>
    <xf numFmtId="168" fontId="6" fillId="0" borderId="0" xfId="0" applyNumberFormat="1" applyFont="1" applyAlignment="1">
      <alignment vertical="center"/>
    </xf>
    <xf numFmtId="0" fontId="6" fillId="0" borderId="0" xfId="0" applyFont="1" applyAlignment="1">
      <alignment horizontal="center" vertical="center"/>
    </xf>
    <xf numFmtId="10" fontId="6" fillId="0" borderId="0" xfId="4" applyNumberFormat="1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41" fontId="5" fillId="0" borderId="0" xfId="0" applyNumberFormat="1" applyFont="1" applyAlignment="1">
      <alignment vertical="center"/>
    </xf>
    <xf numFmtId="10" fontId="6" fillId="2" borderId="0" xfId="5" applyNumberFormat="1" applyFont="1" applyFill="1" applyBorder="1" applyAlignment="1">
      <alignment vertical="center"/>
    </xf>
    <xf numFmtId="5" fontId="6" fillId="0" borderId="7" xfId="0" applyNumberFormat="1" applyFont="1" applyBorder="1" applyAlignment="1">
      <alignment vertical="center"/>
    </xf>
    <xf numFmtId="2" fontId="6" fillId="0" borderId="0" xfId="0" applyNumberFormat="1" applyFont="1" applyAlignment="1">
      <alignment horizontal="right" vertical="center"/>
    </xf>
    <xf numFmtId="43" fontId="6" fillId="0" borderId="0" xfId="0" applyNumberFormat="1" applyFont="1" applyAlignment="1">
      <alignment vertical="center"/>
    </xf>
    <xf numFmtId="0" fontId="6" fillId="0" borderId="0" xfId="4" applyNumberFormat="1" applyFont="1" applyAlignment="1">
      <alignment horizontal="right" vertical="center"/>
    </xf>
    <xf numFmtId="2" fontId="6" fillId="0" borderId="0" xfId="3" applyNumberFormat="1" applyFont="1" applyAlignment="1">
      <alignment horizontal="right" vertical="center"/>
    </xf>
    <xf numFmtId="165" fontId="6" fillId="2" borderId="0" xfId="1" applyNumberFormat="1" applyFont="1" applyFill="1" applyBorder="1" applyAlignment="1">
      <alignment vertical="center"/>
    </xf>
    <xf numFmtId="0" fontId="6" fillId="0" borderId="0" xfId="3" applyFont="1" applyAlignment="1">
      <alignment horizontal="right" vertical="center"/>
    </xf>
    <xf numFmtId="42" fontId="5" fillId="0" borderId="0" xfId="0" applyNumberFormat="1" applyFont="1" applyAlignment="1" applyProtection="1">
      <alignment vertical="center"/>
      <protection locked="0"/>
    </xf>
    <xf numFmtId="41" fontId="5" fillId="0" borderId="0" xfId="0" applyNumberFormat="1" applyFont="1" applyAlignment="1" applyProtection="1">
      <alignment vertical="center"/>
      <protection locked="0"/>
    </xf>
    <xf numFmtId="0" fontId="5" fillId="0" borderId="8" xfId="0" applyFont="1" applyBorder="1" applyAlignment="1">
      <alignment horizontal="right" vertical="center"/>
    </xf>
    <xf numFmtId="166" fontId="6" fillId="0" borderId="3" xfId="4" applyNumberFormat="1" applyFont="1" applyFill="1" applyBorder="1" applyAlignment="1">
      <alignment vertical="center"/>
    </xf>
    <xf numFmtId="0" fontId="6" fillId="0" borderId="9" xfId="0" applyFont="1" applyBorder="1" applyAlignment="1">
      <alignment vertical="center"/>
    </xf>
    <xf numFmtId="168" fontId="6" fillId="2" borderId="3" xfId="0" applyNumberFormat="1" applyFont="1" applyFill="1" applyBorder="1" applyAlignment="1">
      <alignment vertical="center"/>
    </xf>
    <xf numFmtId="0" fontId="6" fillId="2" borderId="3" xfId="0" applyFont="1" applyFill="1" applyBorder="1" applyAlignment="1">
      <alignment horizontal="center" vertical="center"/>
    </xf>
    <xf numFmtId="10" fontId="6" fillId="2" borderId="3" xfId="4" applyNumberFormat="1" applyFont="1" applyFill="1" applyBorder="1" applyAlignment="1">
      <alignment horizontal="center" vertical="center"/>
    </xf>
    <xf numFmtId="0" fontId="6" fillId="2" borderId="3" xfId="0" applyFont="1" applyFill="1" applyBorder="1" applyAlignment="1">
      <alignment horizontal="left" vertical="center"/>
    </xf>
    <xf numFmtId="0" fontId="6" fillId="5" borderId="0" xfId="0" applyFont="1" applyFill="1" applyAlignment="1">
      <alignment horizontal="left" vertical="center"/>
    </xf>
    <xf numFmtId="2" fontId="5" fillId="2" borderId="0" xfId="4" applyNumberFormat="1" applyFont="1" applyFill="1" applyBorder="1" applyAlignment="1">
      <alignment horizontal="center" vertical="center"/>
    </xf>
    <xf numFmtId="0" fontId="6" fillId="0" borderId="7" xfId="0" applyFont="1" applyBorder="1" applyAlignment="1">
      <alignment vertical="center"/>
    </xf>
    <xf numFmtId="10" fontId="6" fillId="0" borderId="0" xfId="4" applyNumberFormat="1" applyFont="1" applyFill="1" applyBorder="1" applyAlignment="1">
      <alignment horizontal="center" vertical="center"/>
    </xf>
    <xf numFmtId="168" fontId="6" fillId="0" borderId="7" xfId="1" applyNumberFormat="1" applyFont="1" applyFill="1" applyBorder="1" applyAlignment="1">
      <alignment vertical="center"/>
    </xf>
    <xf numFmtId="166" fontId="6" fillId="0" borderId="3" xfId="5" applyNumberFormat="1" applyFont="1" applyFill="1" applyBorder="1" applyAlignment="1">
      <alignment vertical="center"/>
    </xf>
    <xf numFmtId="0" fontId="6" fillId="0" borderId="3" xfId="0" applyFont="1" applyBorder="1" applyAlignment="1">
      <alignment horizontal="center" vertical="center"/>
    </xf>
    <xf numFmtId="0" fontId="6" fillId="0" borderId="3" xfId="0" applyFont="1" applyBorder="1" applyAlignment="1">
      <alignment horizontal="left" vertical="center"/>
    </xf>
    <xf numFmtId="41" fontId="9" fillId="0" borderId="0" xfId="1" applyNumberFormat="1" applyFont="1" applyFill="1" applyBorder="1" applyAlignment="1">
      <alignment vertical="center"/>
    </xf>
    <xf numFmtId="10" fontId="6" fillId="0" borderId="0" xfId="4" applyNumberFormat="1" applyFont="1" applyAlignment="1">
      <alignment vertical="center"/>
    </xf>
    <xf numFmtId="10" fontId="0" fillId="0" borderId="0" xfId="4" applyNumberFormat="1" applyFont="1" applyAlignment="1">
      <alignment vertical="center"/>
    </xf>
    <xf numFmtId="10" fontId="6" fillId="0" borderId="0" xfId="4" applyNumberFormat="1" applyFont="1" applyFill="1" applyAlignment="1">
      <alignment horizontal="center" vertical="center"/>
    </xf>
    <xf numFmtId="42" fontId="6" fillId="0" borderId="3" xfId="5" applyNumberFormat="1" applyFont="1" applyFill="1" applyBorder="1" applyAlignment="1">
      <alignment vertical="center"/>
    </xf>
    <xf numFmtId="5" fontId="6" fillId="0" borderId="9" xfId="0" applyNumberFormat="1" applyFont="1" applyBorder="1" applyAlignment="1">
      <alignment vertical="center"/>
    </xf>
    <xf numFmtId="0" fontId="6" fillId="0" borderId="3" xfId="0" applyFont="1" applyBorder="1" applyAlignment="1">
      <alignment vertical="center"/>
    </xf>
    <xf numFmtId="10" fontId="6" fillId="0" borderId="0" xfId="4" applyNumberFormat="1" applyFont="1" applyFill="1" applyAlignment="1">
      <alignment vertical="center"/>
    </xf>
    <xf numFmtId="0" fontId="6" fillId="0" borderId="4" xfId="0" applyFont="1" applyBorder="1" applyAlignment="1">
      <alignment vertical="center"/>
    </xf>
    <xf numFmtId="169" fontId="6" fillId="0" borderId="7" xfId="1" applyNumberFormat="1" applyFont="1" applyFill="1" applyBorder="1" applyAlignment="1">
      <alignment vertical="center"/>
    </xf>
    <xf numFmtId="41" fontId="6" fillId="2" borderId="0" xfId="1" applyNumberFormat="1" applyFont="1" applyFill="1" applyBorder="1" applyAlignment="1">
      <alignment vertical="center"/>
    </xf>
    <xf numFmtId="0" fontId="6" fillId="0" borderId="3" xfId="0" applyFont="1" applyBorder="1" applyAlignment="1">
      <alignment horizontal="right" vertical="center"/>
    </xf>
    <xf numFmtId="169" fontId="6" fillId="2" borderId="3" xfId="0" applyNumberFormat="1" applyFont="1" applyFill="1" applyBorder="1" applyAlignment="1">
      <alignment vertical="center"/>
    </xf>
    <xf numFmtId="42" fontId="5" fillId="0" borderId="1" xfId="1" applyNumberFormat="1" applyFont="1" applyBorder="1" applyAlignment="1" applyProtection="1">
      <alignment vertical="center"/>
    </xf>
    <xf numFmtId="164" fontId="5" fillId="0" borderId="0" xfId="1" applyNumberFormat="1" applyFont="1" applyBorder="1" applyAlignment="1" applyProtection="1">
      <alignment vertical="center"/>
    </xf>
    <xf numFmtId="42" fontId="6" fillId="0" borderId="0" xfId="1" applyNumberFormat="1" applyFont="1" applyAlignment="1">
      <alignment vertical="center"/>
    </xf>
    <xf numFmtId="0" fontId="10" fillId="0" borderId="0" xfId="0" applyFont="1" applyAlignment="1">
      <alignment horizontal="left" vertical="center"/>
    </xf>
    <xf numFmtId="42" fontId="11" fillId="0" borderId="0" xfId="0" applyNumberFormat="1" applyFont="1" applyAlignment="1">
      <alignment vertical="center"/>
    </xf>
    <xf numFmtId="164" fontId="5" fillId="0" borderId="0" xfId="0" applyNumberFormat="1" applyFont="1" applyAlignment="1">
      <alignment vertical="center"/>
    </xf>
    <xf numFmtId="0" fontId="6" fillId="2" borderId="0" xfId="0" applyFont="1" applyFill="1" applyAlignment="1">
      <alignment horizontal="right" vertical="center"/>
    </xf>
    <xf numFmtId="10" fontId="6" fillId="2" borderId="0" xfId="4" applyNumberFormat="1" applyFont="1" applyFill="1" applyAlignment="1">
      <alignment vertical="center"/>
    </xf>
    <xf numFmtId="42" fontId="11" fillId="0" borderId="1" xfId="1" applyNumberFormat="1" applyFont="1" applyBorder="1" applyAlignment="1" applyProtection="1">
      <alignment vertical="center"/>
    </xf>
    <xf numFmtId="42" fontId="11" fillId="0" borderId="1" xfId="0" applyNumberFormat="1" applyFont="1" applyBorder="1" applyAlignment="1">
      <alignment vertical="center"/>
    </xf>
    <xf numFmtId="42" fontId="5" fillId="0" borderId="2" xfId="1" applyNumberFormat="1" applyFont="1" applyBorder="1" applyAlignment="1" applyProtection="1">
      <alignment vertical="center"/>
    </xf>
    <xf numFmtId="42" fontId="5" fillId="0" borderId="2" xfId="0" applyNumberFormat="1" applyFont="1" applyBorder="1" applyAlignment="1">
      <alignment vertical="center"/>
    </xf>
    <xf numFmtId="42" fontId="5" fillId="0" borderId="0" xfId="1" applyNumberFormat="1" applyFont="1" applyFill="1" applyBorder="1" applyAlignment="1">
      <alignment vertical="center"/>
    </xf>
    <xf numFmtId="42" fontId="5" fillId="0" borderId="0" xfId="1" applyNumberFormat="1" applyFont="1" applyBorder="1" applyAlignment="1">
      <alignment vertical="center"/>
    </xf>
    <xf numFmtId="164" fontId="5" fillId="0" borderId="0" xfId="1" applyNumberFormat="1" applyFont="1" applyBorder="1" applyAlignment="1">
      <alignment vertical="center"/>
    </xf>
    <xf numFmtId="0" fontId="7" fillId="2" borderId="0" xfId="0" applyFont="1" applyFill="1" applyAlignment="1">
      <alignment horizontal="left" vertical="center"/>
    </xf>
    <xf numFmtId="42" fontId="6" fillId="2" borderId="0" xfId="0" applyNumberFormat="1" applyFont="1" applyFill="1" applyAlignment="1">
      <alignment vertical="center"/>
    </xf>
    <xf numFmtId="42" fontId="6" fillId="0" borderId="0" xfId="1" applyNumberFormat="1" applyFont="1" applyFill="1" applyBorder="1" applyAlignment="1">
      <alignment vertical="center"/>
    </xf>
    <xf numFmtId="42" fontId="5" fillId="0" borderId="1" xfId="1" applyNumberFormat="1" applyFont="1" applyFill="1" applyBorder="1" applyAlignment="1" applyProtection="1">
      <alignment vertical="center"/>
    </xf>
    <xf numFmtId="42" fontId="9" fillId="0" borderId="0" xfId="1" applyNumberFormat="1" applyFont="1" applyFill="1" applyAlignment="1">
      <alignment vertical="center"/>
    </xf>
    <xf numFmtId="42" fontId="9" fillId="0" borderId="0" xfId="1" applyNumberFormat="1" applyFont="1" applyFill="1" applyBorder="1" applyAlignment="1">
      <alignment vertical="center"/>
    </xf>
    <xf numFmtId="42" fontId="8" fillId="0" borderId="1" xfId="1" applyNumberFormat="1" applyFont="1" applyFill="1" applyBorder="1" applyAlignment="1">
      <alignment vertical="center"/>
    </xf>
    <xf numFmtId="42" fontId="5" fillId="0" borderId="1" xfId="0" applyNumberFormat="1" applyFont="1" applyBorder="1" applyAlignment="1">
      <alignment vertical="center"/>
    </xf>
    <xf numFmtId="42" fontId="5" fillId="0" borderId="0" xfId="1" applyNumberFormat="1" applyFont="1" applyBorder="1" applyAlignment="1" applyProtection="1">
      <alignment vertical="center"/>
    </xf>
    <xf numFmtId="42" fontId="5" fillId="0" borderId="0" xfId="1" applyNumberFormat="1" applyFont="1" applyFill="1" applyBorder="1" applyAlignment="1" applyProtection="1">
      <alignment vertical="center"/>
    </xf>
    <xf numFmtId="6" fontId="5" fillId="5" borderId="0" xfId="1" applyNumberFormat="1" applyFont="1" applyFill="1" applyBorder="1" applyAlignment="1" applyProtection="1">
      <alignment vertical="center"/>
    </xf>
    <xf numFmtId="42" fontId="5" fillId="5" borderId="0" xfId="1" applyNumberFormat="1" applyFont="1" applyFill="1" applyBorder="1" applyAlignment="1" applyProtection="1">
      <alignment vertical="center"/>
    </xf>
    <xf numFmtId="42" fontId="5" fillId="4" borderId="0" xfId="1" applyNumberFormat="1" applyFont="1" applyFill="1" applyBorder="1" applyAlignment="1" applyProtection="1">
      <alignment vertical="center"/>
    </xf>
    <xf numFmtId="0" fontId="9" fillId="0" borderId="0" xfId="0" applyFont="1" applyAlignment="1">
      <alignment vertical="center"/>
    </xf>
    <xf numFmtId="42" fontId="9" fillId="0" borderId="0" xfId="1" applyNumberFormat="1" applyFont="1" applyAlignment="1">
      <alignment vertical="center"/>
    </xf>
    <xf numFmtId="42" fontId="9" fillId="0" borderId="0" xfId="0" applyNumberFormat="1" applyFont="1" applyAlignment="1">
      <alignment vertical="center"/>
    </xf>
    <xf numFmtId="42" fontId="11" fillId="3" borderId="2" xfId="1" applyNumberFormat="1" applyFont="1" applyFill="1" applyBorder="1" applyAlignment="1" applyProtection="1">
      <alignment vertical="center"/>
    </xf>
    <xf numFmtId="42" fontId="5" fillId="3" borderId="2" xfId="1" applyNumberFormat="1" applyFont="1" applyFill="1" applyBorder="1" applyAlignment="1" applyProtection="1">
      <alignment vertical="center"/>
    </xf>
    <xf numFmtId="42" fontId="11" fillId="0" borderId="0" xfId="1" applyNumberFormat="1" applyFont="1" applyAlignment="1" applyProtection="1">
      <alignment vertical="center"/>
    </xf>
    <xf numFmtId="42" fontId="9" fillId="0" borderId="0" xfId="1" applyNumberFormat="1" applyFont="1" applyAlignment="1" applyProtection="1">
      <alignment vertical="center"/>
    </xf>
    <xf numFmtId="42" fontId="9" fillId="0" borderId="0" xfId="1" applyNumberFormat="1" applyFont="1" applyFill="1" applyAlignment="1" applyProtection="1">
      <alignment vertical="center"/>
    </xf>
    <xf numFmtId="42" fontId="6" fillId="0" borderId="0" xfId="1" applyNumberFormat="1" applyFont="1" applyFill="1" applyAlignment="1" applyProtection="1">
      <alignment vertical="center"/>
    </xf>
    <xf numFmtId="166" fontId="6" fillId="2" borderId="0" xfId="0" applyNumberFormat="1" applyFont="1" applyFill="1" applyAlignment="1">
      <alignment vertical="center"/>
    </xf>
    <xf numFmtId="0" fontId="7" fillId="0" borderId="0" xfId="0" applyFont="1" applyAlignment="1">
      <alignment vertical="center"/>
    </xf>
    <xf numFmtId="42" fontId="5" fillId="0" borderId="0" xfId="1" applyNumberFormat="1" applyFont="1" applyAlignment="1">
      <alignment vertical="center"/>
    </xf>
    <xf numFmtId="10" fontId="5" fillId="0" borderId="0" xfId="4" applyNumberFormat="1" applyFont="1" applyAlignment="1">
      <alignment horizontal="right" vertical="center"/>
    </xf>
    <xf numFmtId="44" fontId="6" fillId="0" borderId="0" xfId="0" applyNumberFormat="1" applyFont="1" applyAlignment="1">
      <alignment horizontal="right" vertical="center"/>
    </xf>
    <xf numFmtId="169" fontId="6" fillId="0" borderId="0" xfId="0" applyNumberFormat="1" applyFont="1" applyAlignment="1">
      <alignment vertical="center"/>
    </xf>
    <xf numFmtId="0" fontId="5" fillId="4" borderId="2" xfId="0" applyFont="1" applyFill="1" applyBorder="1" applyAlignment="1">
      <alignment vertical="center"/>
    </xf>
    <xf numFmtId="0" fontId="5" fillId="4" borderId="2" xfId="0" applyFont="1" applyFill="1" applyBorder="1" applyAlignment="1">
      <alignment horizontal="center" vertical="center"/>
    </xf>
    <xf numFmtId="0" fontId="5" fillId="5" borderId="0" xfId="0" applyFont="1" applyFill="1" applyAlignment="1">
      <alignment vertical="center"/>
    </xf>
    <xf numFmtId="42" fontId="6" fillId="5" borderId="0" xfId="0" applyNumberFormat="1" applyFont="1" applyFill="1" applyAlignment="1">
      <alignment vertical="center"/>
    </xf>
    <xf numFmtId="42" fontId="5" fillId="5" borderId="0" xfId="0" applyNumberFormat="1" applyFont="1" applyFill="1" applyAlignment="1">
      <alignment vertical="center"/>
    </xf>
    <xf numFmtId="42" fontId="6" fillId="5" borderId="0" xfId="1" applyNumberFormat="1" applyFont="1" applyFill="1" applyAlignment="1">
      <alignment vertical="center"/>
    </xf>
    <xf numFmtId="42" fontId="5" fillId="5" borderId="2" xfId="1" applyNumberFormat="1" applyFont="1" applyFill="1" applyBorder="1" applyAlignment="1" applyProtection="1">
      <alignment vertical="center"/>
    </xf>
    <xf numFmtId="166" fontId="5" fillId="5" borderId="2" xfId="7" applyNumberFormat="1" applyFont="1" applyFill="1" applyBorder="1" applyAlignment="1">
      <alignment vertical="center"/>
    </xf>
    <xf numFmtId="0" fontId="6" fillId="0" borderId="0" xfId="0" applyFont="1" applyAlignment="1">
      <alignment vertical="center" wrapText="1"/>
    </xf>
    <xf numFmtId="0" fontId="12" fillId="0" borderId="4" xfId="3" applyFont="1" applyBorder="1" applyAlignment="1">
      <alignment vertical="center"/>
    </xf>
    <xf numFmtId="0" fontId="6" fillId="0" borderId="0" xfId="3" applyFont="1" applyAlignment="1">
      <alignment horizontal="center" vertical="center"/>
    </xf>
    <xf numFmtId="0" fontId="5" fillId="0" borderId="10" xfId="3" applyFont="1" applyBorder="1" applyAlignment="1">
      <alignment horizontal="left" vertical="center"/>
    </xf>
    <xf numFmtId="166" fontId="5" fillId="0" borderId="16" xfId="7" applyNumberFormat="1" applyFont="1" applyBorder="1" applyAlignment="1">
      <alignment vertical="center"/>
    </xf>
    <xf numFmtId="0" fontId="5" fillId="0" borderId="4" xfId="3" applyFont="1" applyBorder="1" applyAlignment="1">
      <alignment vertical="center"/>
    </xf>
    <xf numFmtId="0" fontId="6" fillId="0" borderId="1" xfId="3" applyFont="1" applyBorder="1" applyAlignment="1">
      <alignment vertical="center"/>
    </xf>
    <xf numFmtId="0" fontId="6" fillId="0" borderId="1" xfId="3" applyFont="1" applyBorder="1" applyAlignment="1">
      <alignment horizontal="center" vertical="center"/>
    </xf>
    <xf numFmtId="0" fontId="6" fillId="0" borderId="5" xfId="3" applyFont="1" applyBorder="1" applyAlignment="1">
      <alignment vertical="center"/>
    </xf>
    <xf numFmtId="166" fontId="6" fillId="0" borderId="0" xfId="0" applyNumberFormat="1" applyFont="1" applyAlignment="1">
      <alignment vertical="center"/>
    </xf>
    <xf numFmtId="43" fontId="6" fillId="0" borderId="0" xfId="1" applyFont="1" applyFill="1" applyBorder="1" applyAlignment="1">
      <alignment vertical="center"/>
    </xf>
    <xf numFmtId="0" fontId="17" fillId="0" borderId="0" xfId="0" applyFont="1" applyAlignment="1">
      <alignment vertical="center"/>
    </xf>
    <xf numFmtId="172" fontId="6" fillId="0" borderId="0" xfId="5" applyNumberFormat="1" applyFont="1" applyFill="1" applyAlignment="1">
      <alignment horizontal="right" vertical="center"/>
    </xf>
    <xf numFmtId="0" fontId="8" fillId="0" borderId="0" xfId="0" applyFont="1" applyAlignment="1">
      <alignment horizontal="left" vertical="center" indent="1"/>
    </xf>
    <xf numFmtId="42" fontId="6" fillId="7" borderId="0" xfId="0" applyNumberFormat="1" applyFont="1" applyFill="1" applyAlignment="1">
      <alignment vertical="center"/>
    </xf>
    <xf numFmtId="2" fontId="6" fillId="0" borderId="0" xfId="0" applyNumberFormat="1" applyFont="1" applyAlignment="1">
      <alignment vertical="center"/>
    </xf>
    <xf numFmtId="173" fontId="6" fillId="0" borderId="4" xfId="0" applyNumberFormat="1" applyFont="1" applyBorder="1" applyAlignment="1">
      <alignment vertical="center"/>
    </xf>
    <xf numFmtId="173" fontId="6" fillId="7" borderId="1" xfId="0" applyNumberFormat="1" applyFont="1" applyFill="1" applyBorder="1" applyAlignment="1">
      <alignment vertical="center"/>
    </xf>
    <xf numFmtId="173" fontId="6" fillId="7" borderId="5" xfId="0" applyNumberFormat="1" applyFont="1" applyFill="1" applyBorder="1" applyAlignment="1">
      <alignment vertical="center"/>
    </xf>
    <xf numFmtId="173" fontId="6" fillId="0" borderId="6" xfId="0" applyNumberFormat="1" applyFont="1" applyBorder="1" applyAlignment="1">
      <alignment vertical="center"/>
    </xf>
    <xf numFmtId="173" fontId="6" fillId="0" borderId="0" xfId="0" applyNumberFormat="1" applyFont="1" applyAlignment="1">
      <alignment vertical="center"/>
    </xf>
    <xf numFmtId="173" fontId="6" fillId="7" borderId="0" xfId="0" applyNumberFormat="1" applyFont="1" applyFill="1" applyAlignment="1">
      <alignment vertical="center"/>
    </xf>
    <xf numFmtId="173" fontId="6" fillId="7" borderId="7" xfId="0" applyNumberFormat="1" applyFont="1" applyFill="1" applyBorder="1" applyAlignment="1">
      <alignment vertical="center"/>
    </xf>
    <xf numFmtId="173" fontId="6" fillId="0" borderId="8" xfId="0" applyNumberFormat="1" applyFont="1" applyBorder="1" applyAlignment="1">
      <alignment vertical="center"/>
    </xf>
    <xf numFmtId="173" fontId="6" fillId="0" borderId="3" xfId="0" applyNumberFormat="1" applyFont="1" applyBorder="1" applyAlignment="1">
      <alignment vertical="center"/>
    </xf>
    <xf numFmtId="173" fontId="6" fillId="0" borderId="9" xfId="0" applyNumberFormat="1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49" fontId="5" fillId="2" borderId="4" xfId="0" applyNumberFormat="1" applyFont="1" applyFill="1" applyBorder="1" applyAlignment="1">
      <alignment horizontal="center" vertical="center" wrapText="1"/>
    </xf>
    <xf numFmtId="49" fontId="5" fillId="2" borderId="1" xfId="0" applyNumberFormat="1" applyFont="1" applyFill="1" applyBorder="1" applyAlignment="1">
      <alignment horizontal="center" vertical="center" wrapText="1"/>
    </xf>
    <xf numFmtId="49" fontId="5" fillId="2" borderId="5" xfId="0" applyNumberFormat="1" applyFont="1" applyFill="1" applyBorder="1" applyAlignment="1">
      <alignment horizontal="center" vertical="center" wrapText="1"/>
    </xf>
    <xf numFmtId="49" fontId="5" fillId="2" borderId="8" xfId="0" applyNumberFormat="1" applyFont="1" applyFill="1" applyBorder="1" applyAlignment="1">
      <alignment horizontal="center" vertical="center" wrapText="1"/>
    </xf>
    <xf numFmtId="49" fontId="5" fillId="2" borderId="3" xfId="0" applyNumberFormat="1" applyFont="1" applyFill="1" applyBorder="1" applyAlignment="1">
      <alignment horizontal="center" vertical="center" wrapText="1"/>
    </xf>
    <xf numFmtId="49" fontId="5" fillId="2" borderId="9" xfId="0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 wrapText="1"/>
    </xf>
    <xf numFmtId="0" fontId="5" fillId="2" borderId="0" xfId="0" applyFont="1" applyFill="1" applyAlignment="1">
      <alignment horizontal="left" vertical="center" wrapText="1"/>
    </xf>
    <xf numFmtId="6" fontId="8" fillId="2" borderId="13" xfId="0" applyNumberFormat="1" applyFont="1" applyFill="1" applyBorder="1" applyAlignment="1">
      <alignment horizontal="center" vertical="center" wrapText="1"/>
    </xf>
    <xf numFmtId="6" fontId="8" fillId="2" borderId="14" xfId="0" applyNumberFormat="1" applyFont="1" applyFill="1" applyBorder="1" applyAlignment="1">
      <alignment horizontal="center" vertical="center" wrapText="1"/>
    </xf>
    <xf numFmtId="6" fontId="8" fillId="2" borderId="15" xfId="0" applyNumberFormat="1" applyFont="1" applyFill="1" applyBorder="1" applyAlignment="1">
      <alignment horizontal="center" vertical="center" wrapText="1"/>
    </xf>
    <xf numFmtId="0" fontId="8" fillId="0" borderId="0" xfId="3" applyFont="1" applyAlignment="1">
      <alignment horizontal="right" indent="1"/>
    </xf>
    <xf numFmtId="0" fontId="5" fillId="0" borderId="11" xfId="3" applyFont="1" applyBorder="1" applyAlignment="1">
      <alignment horizontal="left"/>
    </xf>
    <xf numFmtId="0" fontId="5" fillId="0" borderId="2" xfId="3" applyFont="1" applyBorder="1" applyAlignment="1">
      <alignment horizontal="left"/>
    </xf>
    <xf numFmtId="0" fontId="5" fillId="0" borderId="12" xfId="3" applyFont="1" applyBorder="1" applyAlignment="1">
      <alignment horizontal="left"/>
    </xf>
    <xf numFmtId="0" fontId="8" fillId="0" borderId="0" xfId="3" applyFont="1" applyAlignment="1">
      <alignment horizontal="right"/>
    </xf>
    <xf numFmtId="0" fontId="8" fillId="0" borderId="0" xfId="3" applyFont="1" applyAlignment="1">
      <alignment horizontal="right" vertical="center"/>
    </xf>
    <xf numFmtId="0" fontId="5" fillId="0" borderId="11" xfId="3" applyFont="1" applyBorder="1" applyAlignment="1">
      <alignment horizontal="left" vertical="center"/>
    </xf>
    <xf numFmtId="0" fontId="5" fillId="0" borderId="2" xfId="3" applyFont="1" applyBorder="1" applyAlignment="1">
      <alignment horizontal="left" vertical="center"/>
    </xf>
    <xf numFmtId="0" fontId="5" fillId="0" borderId="12" xfId="3" applyFont="1" applyBorder="1" applyAlignment="1">
      <alignment horizontal="left" vertical="center"/>
    </xf>
    <xf numFmtId="0" fontId="6" fillId="0" borderId="21" xfId="0" applyFont="1" applyBorder="1" applyAlignment="1">
      <alignment horizontal="left" indent="3"/>
    </xf>
    <xf numFmtId="0" fontId="6" fillId="0" borderId="0" xfId="0" applyFont="1" applyAlignment="1">
      <alignment horizontal="left" indent="3"/>
    </xf>
    <xf numFmtId="0" fontId="6" fillId="0" borderId="22" xfId="0" applyFont="1" applyBorder="1" applyAlignment="1">
      <alignment horizontal="left" indent="3"/>
    </xf>
    <xf numFmtId="0" fontId="6" fillId="0" borderId="23" xfId="0" applyFont="1" applyBorder="1" applyAlignment="1">
      <alignment horizontal="left" indent="3"/>
    </xf>
    <xf numFmtId="0" fontId="6" fillId="0" borderId="17" xfId="0" applyFont="1" applyBorder="1" applyAlignment="1">
      <alignment horizontal="left" indent="3"/>
    </xf>
    <xf numFmtId="0" fontId="6" fillId="0" borderId="24" xfId="0" applyFont="1" applyBorder="1" applyAlignment="1">
      <alignment horizontal="left" indent="3"/>
    </xf>
    <xf numFmtId="0" fontId="6" fillId="0" borderId="21" xfId="0" applyFont="1" applyBorder="1" applyAlignment="1">
      <alignment horizontal="left" indent="1"/>
    </xf>
    <xf numFmtId="0" fontId="6" fillId="0" borderId="0" xfId="0" applyFont="1" applyAlignment="1">
      <alignment horizontal="left" indent="1"/>
    </xf>
    <xf numFmtId="0" fontId="6" fillId="0" borderId="22" xfId="0" applyFont="1" applyBorder="1" applyAlignment="1">
      <alignment horizontal="left" indent="1"/>
    </xf>
    <xf numFmtId="0" fontId="7" fillId="0" borderId="0" xfId="0" applyFont="1" applyAlignment="1">
      <alignment horizontal="left" wrapText="1" indent="1"/>
    </xf>
    <xf numFmtId="0" fontId="13" fillId="0" borderId="18" xfId="8" applyBorder="1" applyAlignment="1">
      <alignment horizontal="center"/>
    </xf>
    <xf numFmtId="0" fontId="13" fillId="0" borderId="19" xfId="8" applyBorder="1" applyAlignment="1">
      <alignment horizontal="center"/>
    </xf>
    <xf numFmtId="0" fontId="13" fillId="0" borderId="20" xfId="8" applyBorder="1" applyAlignment="1">
      <alignment horizontal="center"/>
    </xf>
    <xf numFmtId="0" fontId="5" fillId="0" borderId="21" xfId="0" applyFont="1" applyBorder="1"/>
    <xf numFmtId="0" fontId="5" fillId="0" borderId="0" xfId="0" applyFont="1"/>
    <xf numFmtId="0" fontId="5" fillId="0" borderId="22" xfId="0" applyFont="1" applyBorder="1"/>
    <xf numFmtId="0" fontId="12" fillId="4" borderId="4" xfId="0" applyFont="1" applyFill="1" applyBorder="1" applyAlignment="1">
      <alignment horizontal="center"/>
    </xf>
    <xf numFmtId="0" fontId="12" fillId="4" borderId="1" xfId="0" applyFont="1" applyFill="1" applyBorder="1" applyAlignment="1">
      <alignment horizontal="center"/>
    </xf>
    <xf numFmtId="0" fontId="12" fillId="4" borderId="5" xfId="0" applyFont="1" applyFill="1" applyBorder="1" applyAlignment="1">
      <alignment horizontal="center"/>
    </xf>
    <xf numFmtId="0" fontId="12" fillId="4" borderId="8" xfId="0" applyFont="1" applyFill="1" applyBorder="1" applyAlignment="1">
      <alignment horizontal="center"/>
    </xf>
    <xf numFmtId="0" fontId="12" fillId="4" borderId="3" xfId="0" applyFont="1" applyFill="1" applyBorder="1" applyAlignment="1">
      <alignment horizontal="center"/>
    </xf>
    <xf numFmtId="0" fontId="12" fillId="4" borderId="9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 vertical="center" wrapText="1"/>
    </xf>
    <xf numFmtId="49" fontId="5" fillId="2" borderId="4" xfId="0" applyNumberFormat="1" applyFont="1" applyFill="1" applyBorder="1" applyAlignment="1">
      <alignment horizontal="center" wrapText="1"/>
    </xf>
    <xf numFmtId="49" fontId="5" fillId="2" borderId="1" xfId="0" applyNumberFormat="1" applyFont="1" applyFill="1" applyBorder="1" applyAlignment="1">
      <alignment horizontal="center" wrapText="1"/>
    </xf>
    <xf numFmtId="49" fontId="5" fillId="2" borderId="5" xfId="0" applyNumberFormat="1" applyFont="1" applyFill="1" applyBorder="1" applyAlignment="1">
      <alignment horizontal="center" wrapText="1"/>
    </xf>
    <xf numFmtId="0" fontId="5" fillId="2" borderId="0" xfId="0" applyFont="1" applyFill="1"/>
    <xf numFmtId="0" fontId="7" fillId="0" borderId="0" xfId="3" applyFont="1" applyAlignment="1">
      <alignment horizontal="left" wrapText="1" indent="1"/>
    </xf>
    <xf numFmtId="49" fontId="5" fillId="2" borderId="4" xfId="3" applyNumberFormat="1" applyFont="1" applyFill="1" applyBorder="1" applyAlignment="1">
      <alignment horizontal="center" wrapText="1"/>
    </xf>
    <xf numFmtId="49" fontId="5" fillId="2" borderId="1" xfId="3" applyNumberFormat="1" applyFont="1" applyFill="1" applyBorder="1" applyAlignment="1">
      <alignment horizontal="center" wrapText="1"/>
    </xf>
    <xf numFmtId="49" fontId="5" fillId="2" borderId="5" xfId="3" applyNumberFormat="1" applyFont="1" applyFill="1" applyBorder="1" applyAlignment="1">
      <alignment horizontal="center" wrapText="1"/>
    </xf>
    <xf numFmtId="0" fontId="5" fillId="0" borderId="0" xfId="3" applyFont="1" applyAlignment="1">
      <alignment horizontal="left" vertical="center" wrapText="1"/>
    </xf>
    <xf numFmtId="0" fontId="5" fillId="2" borderId="0" xfId="3" applyFont="1" applyFill="1"/>
    <xf numFmtId="6" fontId="8" fillId="2" borderId="13" xfId="3" applyNumberFormat="1" applyFont="1" applyFill="1" applyBorder="1" applyAlignment="1">
      <alignment horizontal="center" vertical="center" wrapText="1"/>
    </xf>
    <xf numFmtId="6" fontId="8" fillId="2" borderId="14" xfId="3" applyNumberFormat="1" applyFont="1" applyFill="1" applyBorder="1" applyAlignment="1">
      <alignment horizontal="center" vertical="center" wrapText="1"/>
    </xf>
    <xf numFmtId="6" fontId="8" fillId="2" borderId="15" xfId="3" applyNumberFormat="1" applyFont="1" applyFill="1" applyBorder="1" applyAlignment="1">
      <alignment horizontal="center" vertical="center" wrapText="1"/>
    </xf>
  </cellXfs>
  <cellStyles count="10">
    <cellStyle name="Comma" xfId="1" builtinId="3"/>
    <cellStyle name="Currency" xfId="7" builtinId="4"/>
    <cellStyle name="Currency 2" xfId="9" xr:uid="{00000000-0005-0000-0000-000002000000}"/>
    <cellStyle name="Hyperlink" xfId="8" builtinId="8"/>
    <cellStyle name="Normal" xfId="0" builtinId="0"/>
    <cellStyle name="Normal 2" xfId="3" xr:uid="{00000000-0005-0000-0000-000005000000}"/>
    <cellStyle name="Normal 3" xfId="2" xr:uid="{00000000-0005-0000-0000-000006000000}"/>
    <cellStyle name="Percent" xfId="4" builtinId="5"/>
    <cellStyle name="Percent 2" xfId="5" xr:uid="{00000000-0005-0000-0000-000008000000}"/>
    <cellStyle name="Percent 3" xfId="6" xr:uid="{00000000-0005-0000-0000-000009000000}"/>
  </cellStyles>
  <dxfs count="2"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17/10/relationships/person" Target="persons/perso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0</xdr:rowOff>
    </xdr:from>
    <xdr:to>
      <xdr:col>0</xdr:col>
      <xdr:colOff>1631157</xdr:colOff>
      <xdr:row>1</xdr:row>
      <xdr:rowOff>18416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0"/>
          <a:ext cx="1631156" cy="3865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157</xdr:colOff>
      <xdr:row>0</xdr:row>
      <xdr:rowOff>35719</xdr:rowOff>
    </xdr:from>
    <xdr:to>
      <xdr:col>0</xdr:col>
      <xdr:colOff>1893093</xdr:colOff>
      <xdr:row>1</xdr:row>
      <xdr:rowOff>336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157" y="35719"/>
          <a:ext cx="1785936" cy="50332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Armstrong, Sean C - (sarmstro)" id="{69D614B2-0D7F-4A39-8EC0-354910CE076D}" userId="S::sarmstro@arizona.edu::f4965262-e246-4e81-a395-09334023b204" providerId="AD"/>
  <person displayName="Armstrong, Sean C - (sarmstro)" id="{AE61957F-1341-4D2E-AA7C-67CA7EA29282}" userId="S::sarmstro@email.arizona.edu::f4965262-e246-4e81-a395-09334023b204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U1" dT="2024-04-25T15:33:38.00" personId="{69D614B2-0D7F-4A39-8EC0-354910CE076D}" id="{9E13E7F4-02E5-4BCB-A22B-E82EED017DFF}">
    <text>NIH (DHHS): https://grants.nih.gov/grants/guide/notice-files/NOT-OD-24-057.html
PCORI: https://www.pcori.org/funding-opportunities/applicant-and-awardee-resources/frequently-asked-questions/budgeting-faqs</text>
    <extLst>
      <x:ext xmlns:xltc2="http://schemas.microsoft.com/office/spreadsheetml/2020/threadedcomments2" uri="{F7C98A9C-CBB3-438F-8F68-D28B6AF4A901}">
        <xltc2:checksum>80824302</xltc2:checksum>
        <xltc2:hyperlink startIndex="12" length="67" url="https://grants.nih.gov/grants/guide/notice-files/NOT-OD-24-057.html"/>
        <xltc2:hyperlink startIndex="88" length="117" url="https://www.pcori.org/funding-opportunities/applicant-and-awardee-resources/frequently-asked-questions/budgeting-faqs"/>
      </x:ext>
    </extLst>
  </threadedComment>
  <threadedComment ref="AI2" dT="2022-05-12T15:01:00.28" personId="{AE61957F-1341-4D2E-AA7C-67CA7EA29282}" id="{72C01C76-DCA6-4D2F-938B-5EB7D0D85CD4}">
    <text>Use for 7+ years of experience</text>
  </threadedComment>
  <threadedComment ref="J4" dT="2024-05-02T18:46:22.79" personId="{69D614B2-0D7F-4A39-8EC0-354910CE076D}" id="{70F05435-9501-480A-BFC8-58F212B8CFDD}">
    <text>ONLY WORKS FOR:
   * Start dates of 7/1/2024 or later
   * 12-month budget periods</text>
  </threadedComment>
  <threadedComment ref="U4" dT="2023-05-03T18:47:26.16" personId="{69D614B2-0D7F-4A39-8EC0-354910CE076D}" id="{338945F4-E12B-478C-AF07-028B93D2D798}">
    <text>In accordance with the Tucson Minimum Wage Act, the minimum wage will be $15/hour effective January 1, 2025.</text>
  </threadedComment>
  <threadedComment ref="I175" dT="2024-03-08T19:35:35.69" personId="{69D614B2-0D7F-4A39-8EC0-354910CE076D}" id="{A80287E3-1726-4C4C-B904-4183F9DDDF5B}">
    <text>Enter the appropriate Other Sponsored Activity, Instruction, Off-Campus, or project-specific F&amp;A rate; otherwise, leave blank.</tex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hyperlink" Target="https://grants.nih.gov/grants/guide/notice-files/NOT-OD-24-104.html" TargetMode="External"/><Relationship Id="rId7" Type="http://schemas.openxmlformats.org/officeDocument/2006/relationships/comments" Target="../comments1.xml"/><Relationship Id="rId2" Type="http://schemas.openxmlformats.org/officeDocument/2006/relationships/hyperlink" Target="https://hr.arizona.edu/news/2023/01/university-increasing-its-minimum-wage-fy-2024" TargetMode="External"/><Relationship Id="rId1" Type="http://schemas.openxmlformats.org/officeDocument/2006/relationships/hyperlink" Target="https://grad.arizona.edu/funding/costs-fees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rgw.arizona.edu/administration/proposal-preparation/cost-sharing-and-matching/procedures-for-cost-share" TargetMode="External"/><Relationship Id="rId1" Type="http://schemas.openxmlformats.org/officeDocument/2006/relationships/hyperlink" Target="https://rgw.arizona.edu/administration/proposal-preparation/cost-sharing-and-matching/procedures-for-cost-share" TargetMode="External"/><Relationship Id="rId4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79998168889431442"/>
    <pageSetUpPr fitToPage="1"/>
  </sheetPr>
  <dimension ref="A1:AI195"/>
  <sheetViews>
    <sheetView tabSelected="1" zoomScale="80" zoomScaleNormal="80" workbookViewId="0">
      <pane ySplit="6" topLeftCell="A7" activePane="bottomLeft" state="frozen"/>
      <selection pane="bottomLeft" activeCell="T10" sqref="T10"/>
    </sheetView>
  </sheetViews>
  <sheetFormatPr defaultColWidth="8.7109375" defaultRowHeight="15.75" outlineLevelRow="1" x14ac:dyDescent="0.2"/>
  <cols>
    <col min="1" max="1" width="56.7109375" style="116" bestFit="1" customWidth="1"/>
    <col min="2" max="6" width="13.7109375" style="116" customWidth="1"/>
    <col min="7" max="7" width="14.7109375" style="115" customWidth="1"/>
    <col min="8" max="8" width="2.7109375" style="115" customWidth="1"/>
    <col min="9" max="9" width="33" style="116" customWidth="1"/>
    <col min="10" max="14" width="13.7109375" style="116" customWidth="1"/>
    <col min="15" max="15" width="17.7109375" style="116" customWidth="1"/>
    <col min="16" max="16" width="14.42578125" style="116" hidden="1" customWidth="1"/>
    <col min="17" max="17" width="12.7109375" style="116" hidden="1" customWidth="1"/>
    <col min="18" max="18" width="12.28515625" style="116" hidden="1" customWidth="1"/>
    <col min="19" max="19" width="3.7109375" style="116" customWidth="1"/>
    <col min="20" max="20" width="30.28515625" style="116" bestFit="1" customWidth="1"/>
    <col min="21" max="21" width="12" style="346" bestFit="1" customWidth="1"/>
    <col min="22" max="22" width="8" style="346" bestFit="1" customWidth="1"/>
    <col min="23" max="23" width="22.28515625" style="338" bestFit="1" customWidth="1"/>
    <col min="24" max="24" width="3.7109375" style="116" customWidth="1"/>
    <col min="25" max="25" width="26" style="116" hidden="1" customWidth="1"/>
    <col min="26" max="26" width="7.7109375" style="116" hidden="1" customWidth="1"/>
    <col min="27" max="27" width="8.7109375" style="116" hidden="1" customWidth="1"/>
    <col min="28" max="35" width="10.7109375" style="116" customWidth="1"/>
    <col min="36" max="16384" width="8.7109375" style="116"/>
  </cols>
  <sheetData>
    <row r="1" spans="1:35" s="115" customFormat="1" ht="15.75" customHeight="1" x14ac:dyDescent="0.25">
      <c r="A1" s="472"/>
      <c r="B1" s="472"/>
      <c r="C1" s="472"/>
      <c r="D1" s="472"/>
      <c r="E1" s="472"/>
      <c r="F1" s="472"/>
      <c r="G1" s="472"/>
      <c r="I1" s="466" t="s">
        <v>18</v>
      </c>
      <c r="J1" s="467"/>
      <c r="K1" s="467"/>
      <c r="L1" s="467"/>
      <c r="M1" s="467"/>
      <c r="N1" s="467"/>
      <c r="O1" s="468"/>
      <c r="T1" s="170" t="s">
        <v>159</v>
      </c>
      <c r="U1" s="303"/>
      <c r="V1" s="304"/>
      <c r="W1" s="305"/>
      <c r="Y1" s="465" t="s">
        <v>179</v>
      </c>
      <c r="Z1" s="465"/>
      <c r="AB1" s="306" t="s">
        <v>217</v>
      </c>
    </row>
    <row r="2" spans="1:35" s="115" customFormat="1" ht="15.75" customHeight="1" x14ac:dyDescent="0.2">
      <c r="A2" s="472"/>
      <c r="B2" s="472"/>
      <c r="C2" s="472"/>
      <c r="D2" s="472"/>
      <c r="E2" s="472"/>
      <c r="F2" s="472"/>
      <c r="G2" s="472"/>
      <c r="I2" s="469"/>
      <c r="J2" s="470"/>
      <c r="K2" s="470"/>
      <c r="L2" s="470"/>
      <c r="M2" s="470"/>
      <c r="N2" s="470"/>
      <c r="O2" s="471"/>
      <c r="T2" s="115" t="s">
        <v>219</v>
      </c>
      <c r="U2" s="307">
        <f>AB3</f>
        <v>61008</v>
      </c>
      <c r="V2" s="308"/>
      <c r="W2" s="112"/>
      <c r="Y2" s="309" t="s">
        <v>180</v>
      </c>
      <c r="Z2" s="310"/>
      <c r="AB2" s="311">
        <v>0</v>
      </c>
      <c r="AC2" s="311">
        <v>1</v>
      </c>
      <c r="AD2" s="311">
        <v>2</v>
      </c>
      <c r="AE2" s="311">
        <v>3</v>
      </c>
      <c r="AF2" s="311">
        <v>4</v>
      </c>
      <c r="AG2" s="311">
        <v>5</v>
      </c>
      <c r="AH2" s="311">
        <v>6</v>
      </c>
      <c r="AI2" s="311">
        <v>7</v>
      </c>
    </row>
    <row r="3" spans="1:35" s="115" customFormat="1" ht="15.75" customHeight="1" x14ac:dyDescent="0.2">
      <c r="A3" s="474" t="s">
        <v>221</v>
      </c>
      <c r="B3" s="474"/>
      <c r="C3" s="474"/>
      <c r="D3" s="474"/>
      <c r="E3" s="474"/>
      <c r="F3" s="474"/>
      <c r="G3" s="474"/>
      <c r="I3" s="312"/>
      <c r="J3" s="304" t="s">
        <v>28</v>
      </c>
      <c r="K3" s="304"/>
      <c r="L3" s="304"/>
      <c r="M3" s="304"/>
      <c r="N3" s="304"/>
      <c r="O3" s="313" t="s">
        <v>29</v>
      </c>
      <c r="P3" s="116">
        <f>IF(MONTH(J4)&gt;6, 12+7-MONTH(J4), 7-MONTH(J4))</f>
        <v>12</v>
      </c>
      <c r="Q3" s="115" t="s">
        <v>130</v>
      </c>
      <c r="T3" s="314" t="s">
        <v>156</v>
      </c>
      <c r="U3" s="307">
        <f>7369*2</f>
        <v>14738</v>
      </c>
      <c r="V3" s="315">
        <v>0.08</v>
      </c>
      <c r="W3" s="316" t="s">
        <v>169</v>
      </c>
      <c r="Y3" s="309" t="s">
        <v>130</v>
      </c>
      <c r="Z3" s="317"/>
      <c r="AB3" s="318">
        <v>61008</v>
      </c>
      <c r="AC3" s="318">
        <v>61428</v>
      </c>
      <c r="AD3" s="318">
        <v>61884</v>
      </c>
      <c r="AE3" s="318">
        <v>64356</v>
      </c>
      <c r="AF3" s="318">
        <v>66492</v>
      </c>
      <c r="AG3" s="318">
        <v>68964</v>
      </c>
      <c r="AH3" s="318">
        <v>71532</v>
      </c>
      <c r="AI3" s="318">
        <v>74088</v>
      </c>
    </row>
    <row r="4" spans="1:35" ht="15.75" customHeight="1" thickBot="1" x14ac:dyDescent="0.25">
      <c r="A4" s="115" t="str">
        <f>"Period of Performance: "&amp;TEXT(J4, "mm/dd/yy")&amp;" - "&amp;TEXT(O4, "mm/dd/yy")&amp;" ["&amp;ROUND(J6,2)&amp; " Year(s)]"</f>
        <v>Period of Performance: 07/01/24 - 01/00/00 [124.5 Year(s)]</v>
      </c>
      <c r="I4" s="319" t="s">
        <v>52</v>
      </c>
      <c r="J4" s="320">
        <v>45474</v>
      </c>
      <c r="K4" s="321"/>
      <c r="L4" s="321"/>
      <c r="M4" s="321"/>
      <c r="N4" s="321"/>
      <c r="O4" s="322"/>
      <c r="P4" s="116">
        <f>IF(DAY(J4)&gt;1,(P3-1+((DAY(DATE(YEAR(J4),MONTH(J4)+1,0))-DAY(J4))/DAY(DATE(YEAR(J4),MONTH(J4)+1,0)))),P3)</f>
        <v>12</v>
      </c>
      <c r="Q4" s="116" t="s">
        <v>128</v>
      </c>
      <c r="T4" s="314" t="s">
        <v>168</v>
      </c>
      <c r="U4" s="323">
        <v>15</v>
      </c>
      <c r="V4" s="324"/>
      <c r="W4" s="325"/>
      <c r="Y4" s="309" t="s">
        <v>181</v>
      </c>
      <c r="Z4" s="326"/>
      <c r="AC4" s="376"/>
      <c r="AD4" s="376"/>
      <c r="AE4" s="376"/>
      <c r="AF4" s="376"/>
      <c r="AG4" s="376"/>
      <c r="AH4" s="376"/>
      <c r="AI4" s="376"/>
    </row>
    <row r="5" spans="1:35" x14ac:dyDescent="0.2">
      <c r="A5" s="115"/>
      <c r="I5" s="327"/>
      <c r="J5" s="308" t="s">
        <v>80</v>
      </c>
      <c r="K5" s="308"/>
      <c r="L5" s="308"/>
      <c r="M5" s="308"/>
      <c r="N5" s="308"/>
      <c r="O5" s="328" t="s">
        <v>14</v>
      </c>
      <c r="P5" s="116">
        <f>IF(O4-J4&lt;366, P4/((YEAR(O4)-YEAR(J4))*12+MONTH(O4)-MONTH(J4)+1),0)</f>
        <v>-8.0375083724045539E-3</v>
      </c>
      <c r="Q5" s="116" t="s">
        <v>129</v>
      </c>
      <c r="T5" s="308"/>
      <c r="U5" s="308" t="s">
        <v>82</v>
      </c>
      <c r="V5" s="308" t="s">
        <v>86</v>
      </c>
      <c r="W5" s="308" t="s">
        <v>113</v>
      </c>
      <c r="Y5" s="329" t="s">
        <v>182</v>
      </c>
      <c r="Z5" s="115">
        <f>IF(Z3="F",Z2*12*Z4,IF(Z3="A",Z2*9*Z4,0))</f>
        <v>0</v>
      </c>
    </row>
    <row r="6" spans="1:35" s="308" customFormat="1" x14ac:dyDescent="0.2">
      <c r="B6" s="330" t="s">
        <v>6</v>
      </c>
      <c r="C6" s="311" t="s">
        <v>5</v>
      </c>
      <c r="D6" s="311" t="s">
        <v>7</v>
      </c>
      <c r="E6" s="311" t="s">
        <v>8</v>
      </c>
      <c r="F6" s="311" t="s">
        <v>9</v>
      </c>
      <c r="G6" s="311" t="s">
        <v>10</v>
      </c>
      <c r="I6" s="331"/>
      <c r="J6" s="332">
        <f>YEARFRAC(J4,O4)</f>
        <v>124.50277777777778</v>
      </c>
      <c r="K6" s="332"/>
      <c r="L6" s="332"/>
      <c r="M6" s="332"/>
      <c r="N6" s="332"/>
      <c r="O6" s="333"/>
      <c r="T6" s="308" t="s">
        <v>157</v>
      </c>
      <c r="U6" s="308" t="s">
        <v>83</v>
      </c>
      <c r="V6" s="308" t="s">
        <v>127</v>
      </c>
      <c r="W6" s="308" t="s">
        <v>114</v>
      </c>
      <c r="Y6" s="329" t="s">
        <v>183</v>
      </c>
      <c r="Z6" s="334">
        <f>IF(Z3="F",Z5/12,IF(Z3="A",Z5/9,0))</f>
        <v>0</v>
      </c>
    </row>
    <row r="7" spans="1:35" s="115" customFormat="1" x14ac:dyDescent="0.2">
      <c r="A7" s="115" t="s">
        <v>3</v>
      </c>
      <c r="B7" s="335"/>
      <c r="C7" s="335"/>
      <c r="D7" s="335"/>
      <c r="E7" s="335"/>
      <c r="F7" s="335"/>
      <c r="G7" s="335"/>
      <c r="I7" s="327"/>
      <c r="J7" s="308" t="s">
        <v>6</v>
      </c>
      <c r="K7" s="308" t="s">
        <v>5</v>
      </c>
      <c r="L7" s="308" t="s">
        <v>7</v>
      </c>
      <c r="M7" s="308" t="s">
        <v>8</v>
      </c>
      <c r="N7" s="308" t="s">
        <v>9</v>
      </c>
      <c r="O7" s="336"/>
      <c r="T7" s="318"/>
      <c r="U7" s="308"/>
      <c r="V7" s="337"/>
      <c r="W7" s="112"/>
    </row>
    <row r="8" spans="1:35" outlineLevel="1" x14ac:dyDescent="0.2">
      <c r="A8" s="338" t="s">
        <v>226</v>
      </c>
      <c r="B8" s="339"/>
      <c r="C8" s="340"/>
      <c r="D8" s="340"/>
      <c r="E8" s="340"/>
      <c r="F8" s="340"/>
      <c r="G8" s="335"/>
      <c r="I8" s="341" t="s">
        <v>133</v>
      </c>
      <c r="J8" s="342">
        <f>IF(U12="F",J9*12,SUM(J10*9,J11))</f>
        <v>0</v>
      </c>
      <c r="K8" s="342">
        <f>IF(U12="F",K9*12,SUM(K10*9,K11))</f>
        <v>0</v>
      </c>
      <c r="L8" s="342">
        <f>IF(U12="F",L9*12,SUM(L10*9,L11))</f>
        <v>0</v>
      </c>
      <c r="M8" s="342">
        <f>IF(U12="F",M9*12,SUM(M10*9,M11))</f>
        <v>0</v>
      </c>
      <c r="N8" s="342">
        <f>IF(U12="F",N9*12,SUM(N10*9,N11))</f>
        <v>0</v>
      </c>
      <c r="O8" s="328" t="s">
        <v>51</v>
      </c>
      <c r="P8" s="343" t="s">
        <v>131</v>
      </c>
      <c r="Q8" s="343" t="s">
        <v>132</v>
      </c>
      <c r="R8" s="344"/>
      <c r="S8" s="206"/>
      <c r="T8" s="345"/>
      <c r="V8" s="347"/>
    </row>
    <row r="9" spans="1:35" outlineLevel="1" x14ac:dyDescent="0.2">
      <c r="A9" s="348" t="str">
        <f>ROUND(P9*100, 2)&amp;"% Avg. Fiscal Effort, "&amp;ROUND(Q9, 2)&amp;" Avg. Calendar Months"</f>
        <v>0% Avg. Fiscal Effort, 0 Avg. Calendar Months</v>
      </c>
      <c r="B9" s="339">
        <f>O9*J9</f>
        <v>0</v>
      </c>
      <c r="C9" s="339">
        <f>IF($J$6&gt;1,IF($U$1&lt;&gt;0,IF(O9*(1+$O$6)&lt;=$U$1,O9*K9*(1+$O$6),$U$1*K9),O9*K9*(1+$O$6)),0)</f>
        <v>0</v>
      </c>
      <c r="D9" s="339">
        <f>IF($J$6&gt;2,IF($U$1&lt;&gt;0,IF(O9*(1+$O$6)^2&lt;=$U$1,O9*L9*(1+$O$6)^2,$U$1*L9),O9*L9*(1+$O$6)^2),0)</f>
        <v>0</v>
      </c>
      <c r="E9" s="339">
        <f>IF($J$6&gt;3,IF($U$1&lt;&gt;0,IF(O9*(1+$O$6)^3&lt;=$U$1,O9*M9*(1+$O$6)^3,$U$1*M9),O9*M9*(1+$O$6)^3),0)</f>
        <v>0</v>
      </c>
      <c r="F9" s="339">
        <f>IF($J$6&gt;4,IF($U$1&lt;&gt;0,IF(O9*(1+$O$6)^4&lt;=$U$1,O9*N9*(1+$O$6)^4,$U$1*N9),O9*N9*(1+$O$6)^4),0)</f>
        <v>0</v>
      </c>
      <c r="G9" s="335">
        <f>SUM(B9:F9)</f>
        <v>0</v>
      </c>
      <c r="H9" s="349"/>
      <c r="I9" s="341" t="s">
        <v>26</v>
      </c>
      <c r="J9" s="350">
        <v>0</v>
      </c>
      <c r="K9" s="350">
        <f>IF($J$6&gt;1,J9,0)</f>
        <v>0</v>
      </c>
      <c r="L9" s="350">
        <f>IF($J$6&gt;2,K9,0)</f>
        <v>0</v>
      </c>
      <c r="M9" s="350">
        <f>IF($J$6&gt;3,L9,0)</f>
        <v>0</v>
      </c>
      <c r="N9" s="350">
        <f>IF($J$6&gt;4,M9,0)</f>
        <v>0</v>
      </c>
      <c r="O9" s="351">
        <f>IF(U12="F",IF($U$1&lt;&gt;0,IF(T12&gt;$U$1,$U$1,T12),T12),0)</f>
        <v>0</v>
      </c>
      <c r="P9" s="309">
        <f>SUM(J8:N8)/(ROUNDUP($J$6,0)*12)</f>
        <v>0</v>
      </c>
      <c r="Q9" s="352">
        <f>(SUM(J8:N8)/(CEILING($J$6*12,12)))*12</f>
        <v>0</v>
      </c>
      <c r="T9" s="345"/>
      <c r="V9" s="347"/>
      <c r="X9" s="353"/>
    </row>
    <row r="10" spans="1:35" outlineLevel="1" x14ac:dyDescent="0.2">
      <c r="A10" s="473" t="str">
        <f>ROUND(P9*100,2)&amp;"% Annualized Effort, "&amp;ROUND(Q10,2)&amp;" Avg. Academic Months
"&amp;IF(SUM(J11:N11)&gt;0," and "&amp;Q11 &amp;" Avg. Summer Months", "")</f>
        <v xml:space="preserve">0% Annualized Effort, 0 Avg. Academic Months
</v>
      </c>
      <c r="B10" s="339">
        <f>J10*O10</f>
        <v>0</v>
      </c>
      <c r="C10" s="339">
        <f>IF($J$6&gt;1,IF($U$1&lt;&gt;0,IF(O10*(1+$O$6)&lt;=$U$1*0.75,O10*K10*(1+$O$6),$U$1*0.75*K10),O10*K10*(1+$O$6)),0)</f>
        <v>0</v>
      </c>
      <c r="D10" s="339">
        <f>IF($J$6&gt;2,IF($U$1&lt;&gt;0,IF(O10*(1+$O$6)^2&lt;=$U$1*0.75,O10*L10*(1+$O$6)^2,$U$1*0.75*L10),O10*L10*(1+$O$6)^2),0)</f>
        <v>0</v>
      </c>
      <c r="E10" s="339">
        <f>IF($J$6&gt;3,IF($U$1&lt;&gt;0,IF(O10*(1+$O$6)^3&lt;=$U$1*0.75,O10*M10*(1+$O$6)^3,$U$1*0.75*M10),O10*M10*(1+$O$6)^3),0)</f>
        <v>0</v>
      </c>
      <c r="F10" s="339">
        <f>IF($J$6&gt;4,IF($U$1&lt;&gt;0,IF(O10*(1+$O$6)^4&lt;=$U$1*0.75,O10*N10*(1+$O$6)^4,$U$1*0.75*N10),O10*N10*(1+$O$6)^4),0)</f>
        <v>0</v>
      </c>
      <c r="G10" s="335">
        <f>SUM(B10:F10)</f>
        <v>0</v>
      </c>
      <c r="H10" s="349"/>
      <c r="I10" s="341" t="s">
        <v>15</v>
      </c>
      <c r="J10" s="350">
        <v>0</v>
      </c>
      <c r="K10" s="350">
        <f>IF($J$6&gt;1,J10,0)</f>
        <v>0</v>
      </c>
      <c r="L10" s="350">
        <f>IF($J$6&gt;2,K10,0)</f>
        <v>0</v>
      </c>
      <c r="M10" s="350">
        <f>IF($J$6&gt;3,L10,0)</f>
        <v>0</v>
      </c>
      <c r="N10" s="350">
        <f>IF($J$6&gt;4,M10,0)</f>
        <v>0</v>
      </c>
      <c r="O10" s="351">
        <f>IF(U12="A",IF($U$1&lt;&gt;0,IF(T12&gt;($U$1/12*9),($U$1/12*9),T12),T12),0)</f>
        <v>0</v>
      </c>
      <c r="P10" s="354"/>
      <c r="Q10" s="355">
        <f>((SUM(J8:N8)-SUM(J11:N11))/(CEILING($J$6*9,9)))*9</f>
        <v>0</v>
      </c>
      <c r="R10" s="206"/>
      <c r="S10" s="206"/>
      <c r="T10" s="345"/>
      <c r="V10" s="347"/>
    </row>
    <row r="11" spans="1:35" outlineLevel="1" x14ac:dyDescent="0.2">
      <c r="A11" s="473"/>
      <c r="B11" s="339">
        <f>J11/3*O11</f>
        <v>0</v>
      </c>
      <c r="C11" s="339">
        <f>IF($J$6&gt;1,IF($U$1&lt;&gt;0,IF(O11*(1+$O$6)&lt;=$U$1*0.25,O11*K11/3*(1+$O$6),$U$1*0.25*K11/3),O11*K11/3*(1+$O$6)),0)</f>
        <v>0</v>
      </c>
      <c r="D11" s="339">
        <f>IF($J$6&gt;2,IF($U$1&lt;&gt;0,IF(O11*(1+$O$6)^2&lt;=$U$1*0.25,O11*L11/3*(1+$O$6)^2,$U$1*0.25*L11/3),O11*L11/3*(1+$O$6)^2),0)</f>
        <v>0</v>
      </c>
      <c r="E11" s="339">
        <f>IF($J$6&gt;3,IF($U$1&lt;&gt;0,IF(O11*(1+$O$6)^3&lt;=$U$1*0.25,O11*M11/3*(1+$O$6)^3,$U$1*0.25*M11/3),O11*M11/3*(1+$O$6)^3),0)</f>
        <v>0</v>
      </c>
      <c r="F11" s="339">
        <f>IF($J$6&gt;4,IF($U$1&lt;&gt;0,IF(O11*(1+$O$6)^4&lt;=$U$1*0.25,O11*N11/3*(1+$O$6)^4,$U$1*0.25*N11/3),O11*N11/3*(1+$O$6)^4),0)</f>
        <v>0</v>
      </c>
      <c r="G11" s="335">
        <f>SUM(B11:F11)</f>
        <v>0</v>
      </c>
      <c r="H11" s="349"/>
      <c r="I11" s="341" t="s">
        <v>17</v>
      </c>
      <c r="J11" s="356">
        <v>0</v>
      </c>
      <c r="K11" s="356">
        <f>IF($J$6&gt;1,J11,0)</f>
        <v>0</v>
      </c>
      <c r="L11" s="356">
        <f>IF($J$6&gt;2,K11,0)</f>
        <v>0</v>
      </c>
      <c r="M11" s="356">
        <f>IF($J$6&gt;3,L11,0)</f>
        <v>0</v>
      </c>
      <c r="N11" s="356">
        <f>IF($J$6&gt;4,M11,0)</f>
        <v>0</v>
      </c>
      <c r="O11" s="351">
        <f>IF(U12="A",IF($U$1&lt;&gt;0,IF(T12*0.000731*456&gt;($U$1/12*3),($U$1/12*3),T12*0.000731*456),T12*0.000731*456),0)</f>
        <v>0</v>
      </c>
      <c r="P11" s="357"/>
      <c r="Q11" s="357">
        <f>((SUM(J8:N8)-SUM(J10:N10)*9)/(CEILING($J$6*3,3)))*3</f>
        <v>0</v>
      </c>
      <c r="R11" s="206"/>
      <c r="S11" s="206"/>
      <c r="V11" s="347"/>
      <c r="Y11" s="302"/>
      <c r="Z11" s="302"/>
    </row>
    <row r="12" spans="1:35" outlineLevel="1" x14ac:dyDescent="0.2">
      <c r="A12" s="338"/>
      <c r="B12" s="339"/>
      <c r="C12" s="339"/>
      <c r="D12" s="340"/>
      <c r="E12" s="340"/>
      <c r="F12" s="340"/>
      <c r="G12" s="358"/>
      <c r="H12" s="359"/>
      <c r="I12" s="360" t="s">
        <v>112</v>
      </c>
      <c r="J12" s="361">
        <f>SUM(B9:B11)*$V12</f>
        <v>0</v>
      </c>
      <c r="K12" s="361">
        <f>SUM(C9:C11)*$V12</f>
        <v>0</v>
      </c>
      <c r="L12" s="361">
        <f>SUM(D9:D11)*$V12</f>
        <v>0</v>
      </c>
      <c r="M12" s="361">
        <f>SUM(E9:E11)*$V12</f>
        <v>0</v>
      </c>
      <c r="N12" s="361">
        <f>SUM(F9:F11)*$V12</f>
        <v>0</v>
      </c>
      <c r="O12" s="362"/>
      <c r="P12" s="357"/>
      <c r="Q12" s="357"/>
      <c r="R12" s="206"/>
      <c r="S12" s="206"/>
      <c r="T12" s="363"/>
      <c r="U12" s="364"/>
      <c r="V12" s="365"/>
      <c r="W12" s="366"/>
      <c r="Y12" s="302"/>
      <c r="Z12" s="302"/>
    </row>
    <row r="13" spans="1:35" outlineLevel="1" x14ac:dyDescent="0.2">
      <c r="A13" s="338" t="s">
        <v>225</v>
      </c>
      <c r="B13" s="339"/>
      <c r="C13" s="340"/>
      <c r="D13" s="340"/>
      <c r="E13" s="340"/>
      <c r="F13" s="340"/>
      <c r="G13" s="335"/>
      <c r="I13" s="341" t="s">
        <v>133</v>
      </c>
      <c r="J13" s="342">
        <f>IF(U17="F",J14*12,SUM(J15*9,J16))</f>
        <v>0</v>
      </c>
      <c r="K13" s="342">
        <f>IF(U17="F",K14*12,SUM(K15*9,K16))</f>
        <v>0</v>
      </c>
      <c r="L13" s="342">
        <f>IF(U17="F",L14*12,SUM(L15*9,L16))</f>
        <v>0</v>
      </c>
      <c r="M13" s="342">
        <f>IF(U17="F",M14*12,SUM(M15*9,M16))</f>
        <v>0</v>
      </c>
      <c r="N13" s="342">
        <f>IF(U17="F",N14*12,SUM(N15*9,N16))</f>
        <v>0</v>
      </c>
      <c r="O13" s="328" t="s">
        <v>51</v>
      </c>
      <c r="P13" s="343" t="s">
        <v>131</v>
      </c>
      <c r="Q13" s="343" t="s">
        <v>132</v>
      </c>
      <c r="R13" s="344"/>
      <c r="S13" s="206"/>
      <c r="T13" s="345"/>
      <c r="V13" s="347"/>
      <c r="Y13" s="302"/>
      <c r="Z13" s="302"/>
    </row>
    <row r="14" spans="1:35" outlineLevel="1" x14ac:dyDescent="0.2">
      <c r="A14" s="348" t="str">
        <f>ROUND(P14*100, 2)&amp;"% Avg. Fiscal Effort, "&amp;ROUND(Q14, 2)&amp;" Avg. Calendar Months"</f>
        <v>0% Avg. Fiscal Effort, 0 Avg. Calendar Months</v>
      </c>
      <c r="B14" s="339">
        <f>O14*J14</f>
        <v>0</v>
      </c>
      <c r="C14" s="339">
        <f>IF($J$6&gt;1,IF($U$1&lt;&gt;0,IF(O14*(1+$O$6)&lt;=$U$1,O14*K14*(1+$O$6),$U$1*K14),O14*K14*(1+$O$6)),0)</f>
        <v>0</v>
      </c>
      <c r="D14" s="339">
        <f>IF($J$6&gt;2,IF($U$1&lt;&gt;0,IF(O14*(1+$O$6)^2&lt;=$U$1,O14*L14*(1+$O$6)^2,$U$1*L14),O14*L14*(1+$O$6)^2),0)</f>
        <v>0</v>
      </c>
      <c r="E14" s="339">
        <f>IF($J$6&gt;3,IF($U$1&lt;&gt;0,IF(O14*(1+$O$6)^3&lt;=$U$1,O14*M14*(1+$O$6)^3,$U$1*M14),O14*M14*(1+$O$6)^3),0)</f>
        <v>0</v>
      </c>
      <c r="F14" s="339">
        <f>IF($J$6&gt;4,IF($U$1&lt;&gt;0,IF(O14*(1+$O$6)^4&lt;=$U$1,O14*N14*(1+$O$6)^4,$U$1*N14),O14*N14*(1+$O$6)^4),0)</f>
        <v>0</v>
      </c>
      <c r="G14" s="335">
        <f>SUM(B14:F14)</f>
        <v>0</v>
      </c>
      <c r="H14" s="349"/>
      <c r="I14" s="341" t="s">
        <v>26</v>
      </c>
      <c r="J14" s="350">
        <v>0</v>
      </c>
      <c r="K14" s="350">
        <f>IF($J$6&gt;1,J14,0)</f>
        <v>0</v>
      </c>
      <c r="L14" s="350">
        <f>IF($J$6&gt;2,K14,0)</f>
        <v>0</v>
      </c>
      <c r="M14" s="350">
        <f>IF($J$6&gt;3,L14,0)</f>
        <v>0</v>
      </c>
      <c r="N14" s="350">
        <f>IF($J$6&gt;4,M14,0)</f>
        <v>0</v>
      </c>
      <c r="O14" s="351">
        <f>IF(U17="F",IF($U$1&lt;&gt;0,IF(T17&gt;$U$1,$U$1,T17),T17),0)</f>
        <v>0</v>
      </c>
      <c r="P14" s="309">
        <f>SUM(J13:N13)/(ROUNDUP($J$6,0)*12)</f>
        <v>0</v>
      </c>
      <c r="Q14" s="352">
        <f>(SUM(J13:N13)/(CEILING($J$6*12,12)))*12</f>
        <v>0</v>
      </c>
      <c r="T14" s="345"/>
      <c r="V14" s="347"/>
      <c r="X14" s="353"/>
      <c r="Y14" s="302"/>
      <c r="Z14" s="302"/>
    </row>
    <row r="15" spans="1:35" ht="15.75" customHeight="1" outlineLevel="1" x14ac:dyDescent="0.2">
      <c r="A15" s="473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339">
        <f>J15*O15</f>
        <v>0</v>
      </c>
      <c r="C15" s="339">
        <f>IF($J$6&gt;1,IF($U$1&lt;&gt;0,IF(O15*(1+$O$6)&lt;=$U$1*0.75,O15*K15*(1+$O$6),$U$1*0.75*K15),O15*K15*(1+$O$6)),0)</f>
        <v>0</v>
      </c>
      <c r="D15" s="339">
        <f>IF($J$6&gt;2,IF($U$1&lt;&gt;0,IF(O15*(1+$O$6)^2&lt;=$U$1*0.75,O15*L15*(1+$O$6)^2,$U$1*0.75*L15),O15*L15*(1+$O$6)^2),0)</f>
        <v>0</v>
      </c>
      <c r="E15" s="339">
        <f>IF($J$6&gt;3,IF($U$1&lt;&gt;0,IF(O15*(1+$O$6)^3&lt;=$U$1*0.75,O15*M15*(1+$O$6)^3,$U$1*0.75*M15),O15*M15*(1+$O$6)^3),0)</f>
        <v>0</v>
      </c>
      <c r="F15" s="339">
        <f>IF($J$6&gt;4,IF($U$1&lt;&gt;0,IF(O15*(1+$O$6)^4&lt;=$U$1*0.75,O15*N15*(1+$O$6)^4,$U$1*0.75*N15),O15*N15*(1+$O$6)^4),0)</f>
        <v>0</v>
      </c>
      <c r="G15" s="335">
        <f>SUM(B15:F15)</f>
        <v>0</v>
      </c>
      <c r="H15" s="349"/>
      <c r="I15" s="341" t="s">
        <v>15</v>
      </c>
      <c r="J15" s="350">
        <v>0</v>
      </c>
      <c r="K15" s="350">
        <f>IF($J$6&gt;1,J15,0)</f>
        <v>0</v>
      </c>
      <c r="L15" s="350">
        <f>IF($J$6&gt;2,K15,0)</f>
        <v>0</v>
      </c>
      <c r="M15" s="350">
        <f>IF($J$6&gt;3,L15,0)</f>
        <v>0</v>
      </c>
      <c r="N15" s="350">
        <f>IF($J$6&gt;4,M15,0)</f>
        <v>0</v>
      </c>
      <c r="O15" s="351">
        <f>IF(U17="A",IF($U$1&lt;&gt;0,IF(T17&gt;($U$1/12*9),($U$1/12*9),T17),T17),0)</f>
        <v>0</v>
      </c>
      <c r="P15" s="354"/>
      <c r="Q15" s="355">
        <f>((SUM(J13:N13)-SUM(J16:N16))/(CEILING($J$6*9,9)))*9</f>
        <v>0</v>
      </c>
      <c r="R15" s="206"/>
      <c r="S15" s="206"/>
      <c r="T15" s="345"/>
      <c r="V15" s="347"/>
      <c r="Y15" s="302"/>
      <c r="Z15" s="302"/>
    </row>
    <row r="16" spans="1:35" outlineLevel="1" x14ac:dyDescent="0.2">
      <c r="A16" s="473"/>
      <c r="B16" s="339">
        <f>J16/3*O16</f>
        <v>0</v>
      </c>
      <c r="C16" s="339">
        <f>IF($J$6&gt;1,IF($U$1&lt;&gt;0,IF(O16*(1+$O$6)&lt;=$U$1*0.25,O16*K16/3*(1+$O$6),$U$1*0.25*K16/3),O16*K16/3*(1+$O$6)),0)</f>
        <v>0</v>
      </c>
      <c r="D16" s="339">
        <f>IF($J$6&gt;2,IF($U$1&lt;&gt;0,IF(O16*(1+$O$6)^2&lt;=$U$1*0.25,O16*L16/3*(1+$O$6)^2,$U$1*0.25*L16/3),O16*L16/3*(1+$O$6)^2),0)</f>
        <v>0</v>
      </c>
      <c r="E16" s="339">
        <f>IF($J$6&gt;3,IF($U$1&lt;&gt;0,IF(O16*(1+$O$6)^3&lt;=$U$1*0.25,O16*M16/3*(1+$O$6)^3,$U$1*0.25*M16/3),O16*M16/3*(1+$O$6)^3),0)</f>
        <v>0</v>
      </c>
      <c r="F16" s="339">
        <f>IF($J$6&gt;4,IF($U$1&lt;&gt;0,IF(O16*(1+$O$6)^4&lt;=$U$1*0.25,O16*N16/3*(1+$O$6)^4,$U$1*0.25*N16/3),O16*N16/3*(1+$O$6)^4),0)</f>
        <v>0</v>
      </c>
      <c r="G16" s="335">
        <f>SUM(B16:F16)</f>
        <v>0</v>
      </c>
      <c r="H16" s="349"/>
      <c r="I16" s="341" t="s">
        <v>17</v>
      </c>
      <c r="J16" s="356">
        <v>0</v>
      </c>
      <c r="K16" s="356">
        <f>IF($J$6&gt;1,J16,0)</f>
        <v>0</v>
      </c>
      <c r="L16" s="356">
        <f>IF($J$6&gt;2,K16,0)</f>
        <v>0</v>
      </c>
      <c r="M16" s="356">
        <f>IF($J$6&gt;3,L16,0)</f>
        <v>0</v>
      </c>
      <c r="N16" s="356">
        <f>IF($J$6&gt;4,M16,0)</f>
        <v>0</v>
      </c>
      <c r="O16" s="351">
        <f>IF(U17="A",IF($U$1&lt;&gt;0,IF(T17*0.000731*456&gt;($U$1/12*3),($U$1/12*3),T17*0.000731*456),T17*0.000731*456),0)</f>
        <v>0</v>
      </c>
      <c r="P16" s="357"/>
      <c r="Q16" s="357">
        <f>((SUM(J13:N13)-SUM(J15:N15)*9)/(CEILING($J$6*3,3)))*3</f>
        <v>0</v>
      </c>
      <c r="R16" s="206"/>
      <c r="S16" s="206"/>
      <c r="V16" s="347"/>
      <c r="Y16" s="302"/>
      <c r="Z16" s="302"/>
    </row>
    <row r="17" spans="1:26" outlineLevel="1" x14ac:dyDescent="0.2">
      <c r="A17" s="338"/>
      <c r="B17" s="339"/>
      <c r="C17" s="339"/>
      <c r="D17" s="340"/>
      <c r="E17" s="340"/>
      <c r="F17" s="340"/>
      <c r="G17" s="358"/>
      <c r="H17" s="359"/>
      <c r="I17" s="360" t="s">
        <v>112</v>
      </c>
      <c r="J17" s="361">
        <f>SUM(B14:B16)*$V17</f>
        <v>0</v>
      </c>
      <c r="K17" s="361">
        <f>SUM(C14:C16)*$V17</f>
        <v>0</v>
      </c>
      <c r="L17" s="361">
        <f>SUM(D14:D16)*$V17</f>
        <v>0</v>
      </c>
      <c r="M17" s="361">
        <f>SUM(E14:E16)*$V17</f>
        <v>0</v>
      </c>
      <c r="N17" s="361">
        <f>SUM(F14:F16)*$V17</f>
        <v>0</v>
      </c>
      <c r="O17" s="362"/>
      <c r="P17" s="357"/>
      <c r="Q17" s="357"/>
      <c r="R17" s="206"/>
      <c r="S17" s="206"/>
      <c r="T17" s="363"/>
      <c r="U17" s="364"/>
      <c r="V17" s="365"/>
      <c r="W17" s="366"/>
      <c r="Y17" s="302"/>
      <c r="Z17" s="302"/>
    </row>
    <row r="18" spans="1:26" outlineLevel="1" x14ac:dyDescent="0.2">
      <c r="A18" s="338" t="s">
        <v>225</v>
      </c>
      <c r="B18" s="339"/>
      <c r="C18" s="340"/>
      <c r="D18" s="340"/>
      <c r="E18" s="340"/>
      <c r="F18" s="340"/>
      <c r="G18" s="335"/>
      <c r="I18" s="341" t="s">
        <v>133</v>
      </c>
      <c r="J18" s="342">
        <f>IF(U22="F",J19*12,SUM(J20*9,J21))</f>
        <v>0</v>
      </c>
      <c r="K18" s="342">
        <f>IF(U22="F",K19*12,SUM(K20*9,K21))</f>
        <v>0</v>
      </c>
      <c r="L18" s="342">
        <f>IF(U22="F",L19*12,SUM(L20*9,L21))</f>
        <v>0</v>
      </c>
      <c r="M18" s="342">
        <f>IF(U22="F",M19*12,SUM(M20*9,M21))</f>
        <v>0</v>
      </c>
      <c r="N18" s="342">
        <f>IF(U22="F",N19*12,SUM(N20*9,N21))</f>
        <v>0</v>
      </c>
      <c r="O18" s="328" t="s">
        <v>51</v>
      </c>
      <c r="P18" s="343" t="s">
        <v>131</v>
      </c>
      <c r="Q18" s="343" t="s">
        <v>132</v>
      </c>
      <c r="R18" s="344"/>
      <c r="S18" s="206"/>
      <c r="T18" s="345"/>
      <c r="V18" s="347"/>
      <c r="Y18" s="302"/>
      <c r="Z18" s="302"/>
    </row>
    <row r="19" spans="1:26" outlineLevel="1" x14ac:dyDescent="0.2">
      <c r="A19" s="348" t="str">
        <f>ROUND(P19*100, 2)&amp;"% Avg. Fiscal Effort, "&amp;ROUND(Q19, 2)&amp;" Avg. Calendar Months"</f>
        <v>0% Avg. Fiscal Effort, 0 Avg. Calendar Months</v>
      </c>
      <c r="B19" s="339">
        <f>O19*J19</f>
        <v>0</v>
      </c>
      <c r="C19" s="339">
        <f>IF($J$6&gt;1,IF($U$1&lt;&gt;0,IF(O19*(1+$O$6)&lt;=$U$1,O19*K19*(1+$O$6),$U$1*K19),O19*K19*(1+$O$6)),0)</f>
        <v>0</v>
      </c>
      <c r="D19" s="339">
        <f>IF($J$6&gt;2,IF($U$1&lt;&gt;0,IF(O19*(1+$O$6)^2&lt;=$U$1,O19*L19*(1+$O$6)^2,$U$1*L19),O19*L19*(1+$O$6)^2),0)</f>
        <v>0</v>
      </c>
      <c r="E19" s="339">
        <f>IF($J$6&gt;3,IF($U$1&lt;&gt;0,IF(O19*(1+$O$6)^3&lt;=$U$1,O19*M19*(1+$O$6)^3,$U$1*M19),O19*M19*(1+$O$6)^3),0)</f>
        <v>0</v>
      </c>
      <c r="F19" s="339">
        <f>IF($J$6&gt;4,IF($U$1&lt;&gt;0,IF(O19*(1+$O$6)^4&lt;=$U$1,O19*N19*(1+$O$6)^4,$U$1*N19),O19*N19*(1+$O$6)^4),0)</f>
        <v>0</v>
      </c>
      <c r="G19" s="335">
        <f>SUM(B19:F19)</f>
        <v>0</v>
      </c>
      <c r="H19" s="349"/>
      <c r="I19" s="341" t="s">
        <v>26</v>
      </c>
      <c r="J19" s="350">
        <v>0</v>
      </c>
      <c r="K19" s="350">
        <f>IF($J$6&gt;1,J19,0)</f>
        <v>0</v>
      </c>
      <c r="L19" s="350">
        <f>IF($J$6&gt;2,K19,0)</f>
        <v>0</v>
      </c>
      <c r="M19" s="350">
        <f>IF($J$6&gt;3,L19,0)</f>
        <v>0</v>
      </c>
      <c r="N19" s="350">
        <f>IF($J$6&gt;4,M19,0)</f>
        <v>0</v>
      </c>
      <c r="O19" s="351">
        <f>IF(U22="F",IF($U$1&lt;&gt;0,IF(T22&gt;$U$1,$U$1,T22),T22),0)</f>
        <v>0</v>
      </c>
      <c r="P19" s="309">
        <f>SUM(J18:N18)/(ROUNDUP($J$6,0)*12)</f>
        <v>0</v>
      </c>
      <c r="Q19" s="352">
        <f>(SUM(J18:N18)/(CEILING($J$6*12,12)))*12</f>
        <v>0</v>
      </c>
      <c r="T19" s="345"/>
      <c r="V19" s="347"/>
      <c r="X19" s="353"/>
    </row>
    <row r="20" spans="1:26" outlineLevel="1" x14ac:dyDescent="0.2">
      <c r="A20" s="473" t="str">
        <f>ROUND(P19*100,2)&amp;"% Annualized Effort, "&amp;ROUND(Q20,2)&amp;" Avg. Academic Months
"&amp;IF(SUM(J21:N21)&gt;0," and "&amp;Q21 &amp;" Avg. Summer Months", "")</f>
        <v xml:space="preserve">0% Annualized Effort, 0 Avg. Academic Months
</v>
      </c>
      <c r="B20" s="339">
        <f>J20*O20</f>
        <v>0</v>
      </c>
      <c r="C20" s="339">
        <f>IF($J$6&gt;1,IF($U$1&lt;&gt;0,IF(O20*(1+$O$6)&lt;=$U$1*0.75,O20*K20*(1+$O$6),$U$1*0.75*K20),O20*K20*(1+$O$6)),0)</f>
        <v>0</v>
      </c>
      <c r="D20" s="339">
        <f>IF($J$6&gt;2,IF($U$1&lt;&gt;0,IF(O20*(1+$O$6)^2&lt;=$U$1*0.75,O20*L20*(1+$O$6)^2,$U$1*0.75*L20),O20*L20*(1+$O$6)^2),0)</f>
        <v>0</v>
      </c>
      <c r="E20" s="339">
        <f>IF($J$6&gt;3,IF($U$1&lt;&gt;0,IF(O20*(1+$O$6)^3&lt;=$U$1*0.75,O20*M20*(1+$O$6)^3,$U$1*0.75*M20),O20*M20*(1+$O$6)^3),0)</f>
        <v>0</v>
      </c>
      <c r="F20" s="339">
        <f>IF($J$6&gt;4,IF($U$1&lt;&gt;0,IF(O20*(1+$O$6)^4&lt;=$U$1*0.75,O20*N20*(1+$O$6)^4,$U$1*0.75*N20),O20*N20*(1+$O$6)^4),0)</f>
        <v>0</v>
      </c>
      <c r="G20" s="335">
        <f>SUM(B20:F20)</f>
        <v>0</v>
      </c>
      <c r="H20" s="349"/>
      <c r="I20" s="341" t="s">
        <v>15</v>
      </c>
      <c r="J20" s="350">
        <v>0</v>
      </c>
      <c r="K20" s="350">
        <f>IF($J$6&gt;1,J20,0)</f>
        <v>0</v>
      </c>
      <c r="L20" s="350">
        <f>IF($J$6&gt;2,K20,0)</f>
        <v>0</v>
      </c>
      <c r="M20" s="350">
        <f>IF($J$6&gt;3,L20,0)</f>
        <v>0</v>
      </c>
      <c r="N20" s="350">
        <f>IF($J$6&gt;4,M20,0)</f>
        <v>0</v>
      </c>
      <c r="O20" s="351">
        <f>IF(U22="A",IF($U$1&lt;&gt;0,IF(T22&gt;($U$1/12*9),($U$1/12*9),T22),T22),0)</f>
        <v>0</v>
      </c>
      <c r="P20" s="354"/>
      <c r="Q20" s="355">
        <f>((SUM(J18:N18)-SUM(J21:N21))/(CEILING($J$6*9,9)))*9</f>
        <v>0</v>
      </c>
      <c r="R20" s="206"/>
      <c r="S20" s="206"/>
      <c r="T20" s="345"/>
      <c r="V20" s="347"/>
    </row>
    <row r="21" spans="1:26" outlineLevel="1" x14ac:dyDescent="0.2">
      <c r="A21" s="473"/>
      <c r="B21" s="339">
        <f>J21/3*O21</f>
        <v>0</v>
      </c>
      <c r="C21" s="339">
        <f>IF($J$6&gt;1,IF($U$1&lt;&gt;0,IF(O21*(1+$O$6)&lt;=$U$1*0.25,O21*K21/3*(1+$O$6),$U$1*0.25*K21/3),O21*K21/3*(1+$O$6)),0)</f>
        <v>0</v>
      </c>
      <c r="D21" s="339">
        <f>IF($J$6&gt;2,IF($U$1&lt;&gt;0,IF(O21*(1+$O$6)^2&lt;=$U$1*0.25,O21*L21/3*(1+$O$6)^2,$U$1*0.25*L21/3),O21*L21/3*(1+$O$6)^2),0)</f>
        <v>0</v>
      </c>
      <c r="E21" s="339">
        <f>IF($J$6&gt;3,IF($U$1&lt;&gt;0,IF(O21*(1+$O$6)^3&lt;=$U$1*0.25,O21*M21/3*(1+$O$6)^3,$U$1*0.25*M21/3),O21*M21/3*(1+$O$6)^3),0)</f>
        <v>0</v>
      </c>
      <c r="F21" s="339">
        <f>IF($J$6&gt;4,IF($U$1&lt;&gt;0,IF(O21*(1+$O$6)^4&lt;=$U$1*0.25,O21*N21/3*(1+$O$6)^4,$U$1*0.25*N21/3),O21*N21/3*(1+$O$6)^4),0)</f>
        <v>0</v>
      </c>
      <c r="G21" s="335">
        <f>SUM(B21:F21)</f>
        <v>0</v>
      </c>
      <c r="H21" s="349"/>
      <c r="I21" s="341" t="s">
        <v>17</v>
      </c>
      <c r="J21" s="356">
        <v>0</v>
      </c>
      <c r="K21" s="356">
        <f>IF($J$6&gt;1,J21,0)</f>
        <v>0</v>
      </c>
      <c r="L21" s="356">
        <f>IF($J$6&gt;2,K21,0)</f>
        <v>0</v>
      </c>
      <c r="M21" s="356">
        <f>IF($J$6&gt;3,L21,0)</f>
        <v>0</v>
      </c>
      <c r="N21" s="356">
        <f>IF($J$6&gt;4,M21,0)</f>
        <v>0</v>
      </c>
      <c r="O21" s="351">
        <f>IF(U22="A",IF($U$1&lt;&gt;0,IF(T22*0.000731*456&gt;($U$1/12*3),($U$1/12*3),T22*0.000731*456),T22*0.000731*456),0)</f>
        <v>0</v>
      </c>
      <c r="P21" s="357"/>
      <c r="Q21" s="357">
        <f>((SUM(J18:N18)-SUM(J20:N20)*9)/(CEILING($J$6*3,3)))*3</f>
        <v>0</v>
      </c>
      <c r="R21" s="206"/>
      <c r="S21" s="206"/>
      <c r="V21" s="347"/>
    </row>
    <row r="22" spans="1:26" outlineLevel="1" x14ac:dyDescent="0.2">
      <c r="A22" s="338"/>
      <c r="B22" s="339"/>
      <c r="C22" s="339"/>
      <c r="D22" s="340"/>
      <c r="E22" s="340"/>
      <c r="F22" s="340"/>
      <c r="G22" s="358"/>
      <c r="H22" s="359"/>
      <c r="I22" s="360" t="s">
        <v>112</v>
      </c>
      <c r="J22" s="361">
        <f>SUM(B19:B21)*$V22</f>
        <v>0</v>
      </c>
      <c r="K22" s="361">
        <f>SUM(C19:C21)*$V22</f>
        <v>0</v>
      </c>
      <c r="L22" s="361">
        <f>SUM(D19:D21)*$V22</f>
        <v>0</v>
      </c>
      <c r="M22" s="361">
        <f>SUM(E19:E21)*$V22</f>
        <v>0</v>
      </c>
      <c r="N22" s="361">
        <f>SUM(F19:F21)*$V22</f>
        <v>0</v>
      </c>
      <c r="O22" s="362"/>
      <c r="P22" s="357"/>
      <c r="Q22" s="357"/>
      <c r="R22" s="206"/>
      <c r="S22" s="206"/>
      <c r="T22" s="363"/>
      <c r="U22" s="364"/>
      <c r="V22" s="365"/>
      <c r="W22" s="366"/>
    </row>
    <row r="23" spans="1:26" hidden="1" outlineLevel="1" x14ac:dyDescent="0.2">
      <c r="A23" s="338" t="s">
        <v>84</v>
      </c>
      <c r="B23" s="339"/>
      <c r="C23" s="340"/>
      <c r="D23" s="340"/>
      <c r="E23" s="340"/>
      <c r="F23" s="340"/>
      <c r="G23" s="335"/>
      <c r="I23" s="341" t="s">
        <v>133</v>
      </c>
      <c r="J23" s="342">
        <f>IF(U27="F",J24*12,SUM(J25*9,J26))</f>
        <v>0</v>
      </c>
      <c r="K23" s="342">
        <f>IF(U27="F",K24*12,SUM(K25*9,K26))</f>
        <v>0</v>
      </c>
      <c r="L23" s="342">
        <f>IF(U27="F",L24*12,SUM(L25*9,L26))</f>
        <v>0</v>
      </c>
      <c r="M23" s="342">
        <f>IF(U27="F",M24*12,SUM(M25*9,M26))</f>
        <v>0</v>
      </c>
      <c r="N23" s="342">
        <f>IF(U27="F",N24*12,SUM(N25*9,N26))</f>
        <v>0</v>
      </c>
      <c r="O23" s="328" t="s">
        <v>51</v>
      </c>
      <c r="P23" s="343" t="s">
        <v>131</v>
      </c>
      <c r="Q23" s="343" t="s">
        <v>132</v>
      </c>
      <c r="R23" s="344"/>
      <c r="S23" s="206"/>
      <c r="T23" s="345"/>
      <c r="V23" s="347"/>
    </row>
    <row r="24" spans="1:26" hidden="1" outlineLevel="1" x14ac:dyDescent="0.2">
      <c r="A24" s="348" t="str">
        <f>ROUND(P24*100, 2)&amp;"% Avg. Fiscal Effort, "&amp;ROUND(Q24, 2)&amp;" Avg. Calendar Months"</f>
        <v>0% Avg. Fiscal Effort, 0 Avg. Calendar Months</v>
      </c>
      <c r="B24" s="339">
        <f>O24*J24</f>
        <v>0</v>
      </c>
      <c r="C24" s="339">
        <f>IF($J$6&gt;1,IF($U$1&lt;&gt;0,IF(O24*(1+$O$6)&lt;=$U$1,O24*K24*(1+$O$6),$U$1*K24),O24*K24*(1+$O$6)),0)</f>
        <v>0</v>
      </c>
      <c r="D24" s="339">
        <f>IF($J$6&gt;2,IF($U$1&lt;&gt;0,IF(O24*(1+$O$6)^2&lt;=$U$1,O24*L24*(1+$O$6)^2,$U$1*L24),O24*L24*(1+$O$6)^2),0)</f>
        <v>0</v>
      </c>
      <c r="E24" s="339">
        <f>IF($J$6&gt;3,IF($U$1&lt;&gt;0,IF(O24*(1+$O$6)^3&lt;=$U$1,O24*M24*(1+$O$6)^3,$U$1*M24),O24*M24*(1+$O$6)^3),0)</f>
        <v>0</v>
      </c>
      <c r="F24" s="339">
        <f>IF($J$6&gt;4,IF($U$1&lt;&gt;0,IF(O24*(1+$O$6)^4&lt;=$U$1,O24*N24*(1+$O$6)^4,$U$1*N24),O24*N24*(1+$O$6)^4),0)</f>
        <v>0</v>
      </c>
      <c r="G24" s="335">
        <f>SUM(B24:F24)</f>
        <v>0</v>
      </c>
      <c r="H24" s="349"/>
      <c r="I24" s="341" t="s">
        <v>26</v>
      </c>
      <c r="J24" s="350">
        <v>0</v>
      </c>
      <c r="K24" s="350">
        <f>IF($J$6&gt;1,J24,0)</f>
        <v>0</v>
      </c>
      <c r="L24" s="350">
        <f>IF($J$6&gt;2,K24,0)</f>
        <v>0</v>
      </c>
      <c r="M24" s="350">
        <f>IF($J$6&gt;3,L24,0)</f>
        <v>0</v>
      </c>
      <c r="N24" s="350">
        <f>IF($J$6&gt;4,M24,0)</f>
        <v>0</v>
      </c>
      <c r="O24" s="351">
        <f>IF(U27="F",IF($U$1&lt;&gt;0,IF(T27&gt;$U$1,$U$1,T27),T27),0)</f>
        <v>0</v>
      </c>
      <c r="P24" s="309">
        <f>SUM(J23:N23)/(ROUNDUP($J$6,0)*12)</f>
        <v>0</v>
      </c>
      <c r="Q24" s="352">
        <f>(SUM(J23:N23)/(CEILING($J$6*12,12)))*12</f>
        <v>0</v>
      </c>
      <c r="T24" s="345"/>
      <c r="V24" s="347"/>
      <c r="X24" s="353"/>
    </row>
    <row r="25" spans="1:26" hidden="1" outlineLevel="1" x14ac:dyDescent="0.2">
      <c r="A25" s="473" t="str">
        <f>ROUND(P24*100,2)&amp;"% Annualized Effort, "&amp;ROUND(Q25,2)&amp;" Avg. Academic Months
"&amp;IF(SUM(J26:N26)&gt;0," and "&amp;Q26 &amp;" Avg. Summer Months", "")</f>
        <v xml:space="preserve">0% Annualized Effort, 0 Avg. Academic Months
</v>
      </c>
      <c r="B25" s="339">
        <f>J25*O25</f>
        <v>0</v>
      </c>
      <c r="C25" s="339">
        <f>IF($J$6&gt;1,IF($U$1&lt;&gt;0,IF(O25*(1+$O$6)&lt;=$U$1*0.75,O25*K25*(1+$O$6),$U$1*0.75*K25),O25*K25*(1+$O$6)),0)</f>
        <v>0</v>
      </c>
      <c r="D25" s="339">
        <f>IF($J$6&gt;2,IF($U$1&lt;&gt;0,IF(O25*(1+$O$6)^2&lt;=$U$1*0.75,O25*L25*(1+$O$6)^2,$U$1*0.75*L25),O25*L25*(1+$O$6)^2),0)</f>
        <v>0</v>
      </c>
      <c r="E25" s="339">
        <f>IF($J$6&gt;3,IF($U$1&lt;&gt;0,IF(O25*(1+$O$6)^3&lt;=$U$1*0.75,O25*M25*(1+$O$6)^3,$U$1*0.75*M25),O25*M25*(1+$O$6)^3),0)</f>
        <v>0</v>
      </c>
      <c r="F25" s="339">
        <f>IF($J$6&gt;4,IF($U$1&lt;&gt;0,IF(O25*(1+$O$6)^4&lt;=$U$1*0.75,O25*N25*(1+$O$6)^4,$U$1*0.75*N25),O25*N25*(1+$O$6)^4),0)</f>
        <v>0</v>
      </c>
      <c r="G25" s="335">
        <f>SUM(B25:F25)</f>
        <v>0</v>
      </c>
      <c r="H25" s="349"/>
      <c r="I25" s="341" t="s">
        <v>15</v>
      </c>
      <c r="J25" s="350">
        <v>0</v>
      </c>
      <c r="K25" s="350">
        <f>IF($J$6&gt;1,J25,0)</f>
        <v>0</v>
      </c>
      <c r="L25" s="350">
        <f>IF($J$6&gt;2,K25,0)</f>
        <v>0</v>
      </c>
      <c r="M25" s="350">
        <f>IF($J$6&gt;3,L25,0)</f>
        <v>0</v>
      </c>
      <c r="N25" s="350">
        <f>IF($J$6&gt;4,M25,0)</f>
        <v>0</v>
      </c>
      <c r="O25" s="351">
        <f>IF(U27="A",IF($U$1&lt;&gt;0,IF(T27&gt;($U$1/12*9),($U$1/12*9),T27),T27),0)</f>
        <v>0</v>
      </c>
      <c r="P25" s="354"/>
      <c r="Q25" s="355">
        <f>((SUM(J23:N23)-SUM(J26:N26))/(CEILING($J$6*9,9)))*9</f>
        <v>0</v>
      </c>
      <c r="R25" s="206"/>
      <c r="S25" s="206"/>
      <c r="T25" s="345"/>
      <c r="V25" s="347"/>
    </row>
    <row r="26" spans="1:26" hidden="1" outlineLevel="1" x14ac:dyDescent="0.2">
      <c r="A26" s="473"/>
      <c r="B26" s="339">
        <f>J26/3*O26</f>
        <v>0</v>
      </c>
      <c r="C26" s="339">
        <f>IF($J$6&gt;1,IF($U$1&lt;&gt;0,IF(O26*(1+$O$6)&lt;=$U$1*0.25,O26*K26/3*(1+$O$6),$U$1*0.25*K26/3),O26*K26/3*(1+$O$6)),0)</f>
        <v>0</v>
      </c>
      <c r="D26" s="339">
        <f>IF($J$6&gt;2,IF($U$1&lt;&gt;0,IF(O26*(1+$O$6)^2&lt;=$U$1*0.25,O26*L26/3*(1+$O$6)^2,$U$1*0.25*L26/3),O26*L26/3*(1+$O$6)^2),0)</f>
        <v>0</v>
      </c>
      <c r="E26" s="339">
        <f>IF($J$6&gt;3,IF($U$1&lt;&gt;0,IF(O26*(1+$O$6)^3&lt;=$U$1*0.25,O26*M26/3*(1+$O$6)^3,$U$1*0.25*M26/3),O26*M26/3*(1+$O$6)^3),0)</f>
        <v>0</v>
      </c>
      <c r="F26" s="339">
        <f>IF($J$6&gt;4,IF($U$1&lt;&gt;0,IF(O26*(1+$O$6)^4&lt;=$U$1*0.25,O26*N26/3*(1+$O$6)^4,$U$1*0.25*N26/3),O26*N26/3*(1+$O$6)^4),0)</f>
        <v>0</v>
      </c>
      <c r="G26" s="335">
        <f>SUM(B26:F26)</f>
        <v>0</v>
      </c>
      <c r="H26" s="349"/>
      <c r="I26" s="341" t="s">
        <v>17</v>
      </c>
      <c r="J26" s="356">
        <v>0</v>
      </c>
      <c r="K26" s="356">
        <f>IF($J$6&gt;1,J26,0)</f>
        <v>0</v>
      </c>
      <c r="L26" s="356">
        <f>IF($J$6&gt;2,K26,0)</f>
        <v>0</v>
      </c>
      <c r="M26" s="356">
        <f>IF($J$6&gt;3,L26,0)</f>
        <v>0</v>
      </c>
      <c r="N26" s="356">
        <f>IF($J$6&gt;4,M26,0)</f>
        <v>0</v>
      </c>
      <c r="O26" s="351">
        <f>IF(U27="A",IF($U$1&lt;&gt;0,IF(T27*0.000731*456&gt;($U$1/12*3),($U$1/12*3),T27*0.000731*456),T27*0.000731*456),0)</f>
        <v>0</v>
      </c>
      <c r="P26" s="357"/>
      <c r="Q26" s="357">
        <f>((SUM(J23:N23)-SUM(J25:N25)*9)/(CEILING($J$6*3,3)))*3</f>
        <v>0</v>
      </c>
      <c r="R26" s="206"/>
      <c r="S26" s="206"/>
      <c r="V26" s="347"/>
    </row>
    <row r="27" spans="1:26" hidden="1" outlineLevel="1" x14ac:dyDescent="0.2">
      <c r="A27" s="338"/>
      <c r="B27" s="339"/>
      <c r="C27" s="339"/>
      <c r="D27" s="340"/>
      <c r="E27" s="340"/>
      <c r="F27" s="340"/>
      <c r="G27" s="358"/>
      <c r="H27" s="359"/>
      <c r="I27" s="360" t="s">
        <v>112</v>
      </c>
      <c r="J27" s="361">
        <f>SUM(B24:B26)*$V27</f>
        <v>0</v>
      </c>
      <c r="K27" s="361">
        <f>SUM(C24:C26)*$V27</f>
        <v>0</v>
      </c>
      <c r="L27" s="361">
        <f>SUM(D24:D26)*$V27</f>
        <v>0</v>
      </c>
      <c r="M27" s="361">
        <f>SUM(E24:E26)*$V27</f>
        <v>0</v>
      </c>
      <c r="N27" s="361">
        <f>SUM(F24:F26)*$V27</f>
        <v>0</v>
      </c>
      <c r="O27" s="362"/>
      <c r="P27" s="357"/>
      <c r="Q27" s="357"/>
      <c r="R27" s="206"/>
      <c r="S27" s="206"/>
      <c r="T27" s="363"/>
      <c r="U27" s="364"/>
      <c r="V27" s="365"/>
      <c r="W27" s="366"/>
    </row>
    <row r="28" spans="1:26" hidden="1" outlineLevel="1" x14ac:dyDescent="0.2">
      <c r="A28" s="338" t="s">
        <v>84</v>
      </c>
      <c r="B28" s="339"/>
      <c r="C28" s="340"/>
      <c r="D28" s="340"/>
      <c r="E28" s="340"/>
      <c r="F28" s="340"/>
      <c r="G28" s="335"/>
      <c r="I28" s="341" t="s">
        <v>133</v>
      </c>
      <c r="J28" s="342">
        <f>IF(U32="F",J29*12,SUM(J30*9,J31))</f>
        <v>0</v>
      </c>
      <c r="K28" s="342">
        <f>IF(U32="F",K29*12,SUM(K30*9,K31))</f>
        <v>0</v>
      </c>
      <c r="L28" s="342">
        <f>IF(U32="F",L29*12,SUM(L30*9,L31))</f>
        <v>0</v>
      </c>
      <c r="M28" s="342">
        <f>IF(U32="F",M29*12,SUM(M30*9,M31))</f>
        <v>0</v>
      </c>
      <c r="N28" s="342">
        <f>IF(U32="F",N29*12,SUM(N30*9,N31))</f>
        <v>0</v>
      </c>
      <c r="O28" s="328" t="s">
        <v>51</v>
      </c>
      <c r="P28" s="343" t="s">
        <v>131</v>
      </c>
      <c r="Q28" s="343" t="s">
        <v>132</v>
      </c>
      <c r="R28" s="344"/>
      <c r="S28" s="206"/>
      <c r="T28" s="345"/>
      <c r="V28" s="347"/>
    </row>
    <row r="29" spans="1:26" hidden="1" outlineLevel="1" x14ac:dyDescent="0.2">
      <c r="A29" s="348" t="str">
        <f>ROUND(P29*100, 2)&amp;"% Avg. Fiscal Effort, "&amp;ROUND(Q29, 2)&amp;" Avg. Calendar Months"</f>
        <v>0% Avg. Fiscal Effort, 0 Avg. Calendar Months</v>
      </c>
      <c r="B29" s="339">
        <f>O29*J29</f>
        <v>0</v>
      </c>
      <c r="C29" s="339">
        <f>IF($J$6&gt;1,IF($U$1&lt;&gt;0,IF(O29*(1+$O$6)&lt;=$U$1,O29*K29*(1+$O$6),$U$1*K29),O29*K29*(1+$O$6)),0)</f>
        <v>0</v>
      </c>
      <c r="D29" s="339">
        <f>IF($J$6&gt;2,IF($U$1&lt;&gt;0,IF(O29*(1+$O$6)^2&lt;=$U$1,O29*L29*(1+$O$6)^2,$U$1*L29),O29*L29*(1+$O$6)^2),0)</f>
        <v>0</v>
      </c>
      <c r="E29" s="339">
        <f>IF($J$6&gt;3,IF($U$1&lt;&gt;0,IF(O29*(1+$O$6)^3&lt;=$U$1,O29*M29*(1+$O$6)^3,$U$1*M29),O29*M29*(1+$O$6)^3),0)</f>
        <v>0</v>
      </c>
      <c r="F29" s="339">
        <f>IF($J$6&gt;4,IF($U$1&lt;&gt;0,IF(O29*(1+$O$6)^4&lt;=$U$1,O29*N29*(1+$O$6)^4,$U$1*N29),O29*N29*(1+$O$6)^4),0)</f>
        <v>0</v>
      </c>
      <c r="G29" s="335">
        <f>SUM(B29:F29)</f>
        <v>0</v>
      </c>
      <c r="H29" s="349"/>
      <c r="I29" s="341" t="s">
        <v>26</v>
      </c>
      <c r="J29" s="350">
        <v>0</v>
      </c>
      <c r="K29" s="350">
        <f>IF($J$6&gt;1,J29,0)</f>
        <v>0</v>
      </c>
      <c r="L29" s="350">
        <f>IF($J$6&gt;2,K29,0)</f>
        <v>0</v>
      </c>
      <c r="M29" s="350">
        <f>IF($J$6&gt;3,L29,0)</f>
        <v>0</v>
      </c>
      <c r="N29" s="350">
        <f>IF($J$6&gt;4,M29,0)</f>
        <v>0</v>
      </c>
      <c r="O29" s="351">
        <f>IF(U32="F",IF($U$1&lt;&gt;0,IF(T32&gt;$U$1,$U$1,T32),T32),0)</f>
        <v>0</v>
      </c>
      <c r="P29" s="309">
        <f>SUM(J28:N28)/(ROUNDUP($J$6,0)*12)</f>
        <v>0</v>
      </c>
      <c r="Q29" s="352">
        <f>(SUM(J28:N28)/(CEILING($J$6*12,12)))*12</f>
        <v>0</v>
      </c>
      <c r="T29" s="345"/>
      <c r="V29" s="347"/>
      <c r="X29" s="353"/>
    </row>
    <row r="30" spans="1:26" hidden="1" outlineLevel="1" x14ac:dyDescent="0.2">
      <c r="A30" s="473" t="str">
        <f>ROUND(P29*100,2)&amp;"% Annualized Effort, "&amp;ROUND(Q30,2)&amp;" Avg. Academic Months
"&amp;IF(SUM(J31:N31)&gt;0," and "&amp;Q31 &amp;" Avg. Summer Months", "")</f>
        <v xml:space="preserve">0% Annualized Effort, 0 Avg. Academic Months
</v>
      </c>
      <c r="B30" s="339">
        <f>J30*O30</f>
        <v>0</v>
      </c>
      <c r="C30" s="339">
        <f>IF($J$6&gt;1,IF($U$1&lt;&gt;0,IF(O30*(1+$O$6)&lt;=$U$1*0.75,O30*K30*(1+$O$6),$U$1*0.75*K30),O30*K30*(1+$O$6)),0)</f>
        <v>0</v>
      </c>
      <c r="D30" s="339">
        <f>IF($J$6&gt;2,IF($U$1&lt;&gt;0,IF(O30*(1+$O$6)^2&lt;=$U$1*0.75,O30*L30*(1+$O$6)^2,$U$1*0.75*L30),O30*L30*(1+$O$6)^2),0)</f>
        <v>0</v>
      </c>
      <c r="E30" s="339">
        <f>IF($J$6&gt;3,IF($U$1&lt;&gt;0,IF(O30*(1+$O$6)^3&lt;=$U$1*0.75,O30*M30*(1+$O$6)^3,$U$1*0.75*M30),O30*M30*(1+$O$6)^3),0)</f>
        <v>0</v>
      </c>
      <c r="F30" s="339">
        <f>IF($J$6&gt;4,IF($U$1&lt;&gt;0,IF(O30*(1+$O$6)^4&lt;=$U$1*0.75,O30*N30*(1+$O$6)^4,$U$1*0.75*N30),O30*N30*(1+$O$6)^4),0)</f>
        <v>0</v>
      </c>
      <c r="G30" s="335">
        <f>SUM(B30:F30)</f>
        <v>0</v>
      </c>
      <c r="H30" s="349"/>
      <c r="I30" s="341" t="s">
        <v>15</v>
      </c>
      <c r="J30" s="350">
        <v>0</v>
      </c>
      <c r="K30" s="350">
        <f>IF($J$6&gt;1,J30,0)</f>
        <v>0</v>
      </c>
      <c r="L30" s="350">
        <f>IF($J$6&gt;2,K30,0)</f>
        <v>0</v>
      </c>
      <c r="M30" s="350">
        <f>IF($J$6&gt;3,L30,0)</f>
        <v>0</v>
      </c>
      <c r="N30" s="350">
        <f>IF($J$6&gt;4,M30,0)</f>
        <v>0</v>
      </c>
      <c r="O30" s="351">
        <f>IF(U32="A",IF($U$1&lt;&gt;0,IF(T32&gt;($U$1/12*9),($U$1/12*9),T32),T32),0)</f>
        <v>0</v>
      </c>
      <c r="P30" s="354"/>
      <c r="Q30" s="355">
        <f>((SUM(J28:N28)-SUM(J31:N31))/(CEILING($J$6*9,9)))*9</f>
        <v>0</v>
      </c>
      <c r="R30" s="206"/>
      <c r="S30" s="206"/>
      <c r="T30" s="345"/>
      <c r="V30" s="347"/>
    </row>
    <row r="31" spans="1:26" hidden="1" outlineLevel="1" x14ac:dyDescent="0.2">
      <c r="A31" s="473"/>
      <c r="B31" s="339">
        <f>J31/3*O31</f>
        <v>0</v>
      </c>
      <c r="C31" s="339">
        <f>IF($J$6&gt;1,IF($U$1&lt;&gt;0,IF(O31*(1+$O$6)&lt;=$U$1*0.25,O31*K31/3*(1+$O$6),$U$1*0.25*K31/3),O31*K31/3*(1+$O$6)),0)</f>
        <v>0</v>
      </c>
      <c r="D31" s="339">
        <f>IF($J$6&gt;2,IF($U$1&lt;&gt;0,IF(O31*(1+$O$6)^2&lt;=$U$1*0.25,O31*L31/3*(1+$O$6)^2,$U$1*0.25*L31/3),O31*L31/3*(1+$O$6)^2),0)</f>
        <v>0</v>
      </c>
      <c r="E31" s="339">
        <f>IF($J$6&gt;3,IF($U$1&lt;&gt;0,IF(O31*(1+$O$6)^3&lt;=$U$1*0.25,O31*M31/3*(1+$O$6)^3,$U$1*0.25*M31/3),O31*M31/3*(1+$O$6)^3),0)</f>
        <v>0</v>
      </c>
      <c r="F31" s="339">
        <f>IF($J$6&gt;4,IF($U$1&lt;&gt;0,IF(O31*(1+$O$6)^4&lt;=$U$1*0.25,O31*N31/3*(1+$O$6)^4,$U$1*0.25*N31/3),O31*N31/3*(1+$O$6)^4),0)</f>
        <v>0</v>
      </c>
      <c r="G31" s="335">
        <f>SUM(B31:F31)</f>
        <v>0</v>
      </c>
      <c r="H31" s="349"/>
      <c r="I31" s="341" t="s">
        <v>17</v>
      </c>
      <c r="J31" s="356">
        <v>0</v>
      </c>
      <c r="K31" s="356">
        <f>IF($J$6&gt;1,J31,0)</f>
        <v>0</v>
      </c>
      <c r="L31" s="356">
        <f>IF($J$6&gt;2,K31,0)</f>
        <v>0</v>
      </c>
      <c r="M31" s="356">
        <f>IF($J$6&gt;3,L31,0)</f>
        <v>0</v>
      </c>
      <c r="N31" s="356">
        <f>IF($J$6&gt;4,M31,0)</f>
        <v>0</v>
      </c>
      <c r="O31" s="351">
        <f>IF(U32="A",IF($U$1&lt;&gt;0,IF(T32*0.000731*456&gt;($U$1/12*3),($U$1/12*3),T32*0.000731*456),T32*0.000731*456),0)</f>
        <v>0</v>
      </c>
      <c r="P31" s="357"/>
      <c r="Q31" s="357">
        <f>((SUM(J28:N28)-SUM(J30:N30)*9)/(CEILING($J$6*3,3)))*3</f>
        <v>0</v>
      </c>
      <c r="R31" s="206"/>
      <c r="S31" s="206"/>
      <c r="V31" s="347"/>
    </row>
    <row r="32" spans="1:26" hidden="1" outlineLevel="1" x14ac:dyDescent="0.2">
      <c r="A32" s="338"/>
      <c r="B32" s="339"/>
      <c r="C32" s="339"/>
      <c r="D32" s="340"/>
      <c r="E32" s="340"/>
      <c r="F32" s="340"/>
      <c r="G32" s="358"/>
      <c r="H32" s="359"/>
      <c r="I32" s="360" t="s">
        <v>112</v>
      </c>
      <c r="J32" s="361">
        <f>SUM(B29:B31)*$V32</f>
        <v>0</v>
      </c>
      <c r="K32" s="361">
        <f>SUM(C29:C31)*$V32</f>
        <v>0</v>
      </c>
      <c r="L32" s="361">
        <f>SUM(D29:D31)*$V32</f>
        <v>0</v>
      </c>
      <c r="M32" s="361">
        <f>SUM(E29:E31)*$V32</f>
        <v>0</v>
      </c>
      <c r="N32" s="361">
        <f>SUM(F29:F31)*$V32</f>
        <v>0</v>
      </c>
      <c r="O32" s="362"/>
      <c r="P32" s="357"/>
      <c r="Q32" s="357"/>
      <c r="R32" s="206"/>
      <c r="S32" s="206"/>
      <c r="T32" s="363"/>
      <c r="U32" s="364"/>
      <c r="V32" s="365"/>
      <c r="W32" s="366"/>
    </row>
    <row r="33" spans="1:24" hidden="1" outlineLevel="1" x14ac:dyDescent="0.2">
      <c r="A33" s="338" t="s">
        <v>84</v>
      </c>
      <c r="B33" s="339"/>
      <c r="C33" s="340"/>
      <c r="D33" s="340"/>
      <c r="E33" s="340"/>
      <c r="F33" s="340"/>
      <c r="G33" s="335"/>
      <c r="I33" s="341" t="s">
        <v>133</v>
      </c>
      <c r="J33" s="342">
        <f>IF(U37="F",J34*12,SUM(J35*9,J36))</f>
        <v>0</v>
      </c>
      <c r="K33" s="342">
        <f>IF(U37="F",K34*12,SUM(K35*9,K36))</f>
        <v>0</v>
      </c>
      <c r="L33" s="342">
        <f>IF(U37="F",L34*12,SUM(L35*9,L36))</f>
        <v>0</v>
      </c>
      <c r="M33" s="342">
        <f>IF(U37="F",M34*12,SUM(M35*9,M36))</f>
        <v>0</v>
      </c>
      <c r="N33" s="342">
        <f>IF(U37="F",N34*12,SUM(N35*9,N36))</f>
        <v>0</v>
      </c>
      <c r="O33" s="328" t="s">
        <v>51</v>
      </c>
      <c r="P33" s="343" t="s">
        <v>131</v>
      </c>
      <c r="Q33" s="343" t="s">
        <v>132</v>
      </c>
      <c r="R33" s="344"/>
      <c r="S33" s="206"/>
      <c r="T33" s="345"/>
      <c r="V33" s="347"/>
    </row>
    <row r="34" spans="1:24" hidden="1" outlineLevel="1" x14ac:dyDescent="0.2">
      <c r="A34" s="348" t="str">
        <f>ROUND(P34*100, 2)&amp;"% Avg. Fiscal Effort, "&amp;ROUND(Q34, 2)&amp;" Avg. Calendar Months"</f>
        <v>0% Avg. Fiscal Effort, 0 Avg. Calendar Months</v>
      </c>
      <c r="B34" s="339">
        <f>O34*J34</f>
        <v>0</v>
      </c>
      <c r="C34" s="339">
        <f>IF($J$6&gt;1,IF($U$1&lt;&gt;0,IF(O34*(1+$O$6)&lt;=$U$1,O34*K34*(1+$O$6),$U$1*K34),O34*K34*(1+$O$6)),0)</f>
        <v>0</v>
      </c>
      <c r="D34" s="339">
        <f>IF($J$6&gt;2,IF($U$1&lt;&gt;0,IF(O34*(1+$O$6)^2&lt;=$U$1,O34*L34*(1+$O$6)^2,$U$1*L34),O34*L34*(1+$O$6)^2),0)</f>
        <v>0</v>
      </c>
      <c r="E34" s="339">
        <f>IF($J$6&gt;3,IF($U$1&lt;&gt;0,IF(O34*(1+$O$6)^3&lt;=$U$1,O34*M34*(1+$O$6)^3,$U$1*M34),O34*M34*(1+$O$6)^3),0)</f>
        <v>0</v>
      </c>
      <c r="F34" s="339">
        <f>IF($J$6&gt;4,IF($U$1&lt;&gt;0,IF(O34*(1+$O$6)^4&lt;=$U$1,O34*N34*(1+$O$6)^4,$U$1*N34),O34*N34*(1+$O$6)^4),0)</f>
        <v>0</v>
      </c>
      <c r="G34" s="335">
        <f>SUM(B34:F34)</f>
        <v>0</v>
      </c>
      <c r="H34" s="349"/>
      <c r="I34" s="341" t="s">
        <v>26</v>
      </c>
      <c r="J34" s="350">
        <v>0</v>
      </c>
      <c r="K34" s="350">
        <f>IF($J$6&gt;1,J34,0)</f>
        <v>0</v>
      </c>
      <c r="L34" s="350">
        <f>IF($J$6&gt;2,K34,0)</f>
        <v>0</v>
      </c>
      <c r="M34" s="350">
        <f>IF($J$6&gt;3,L34,0)</f>
        <v>0</v>
      </c>
      <c r="N34" s="350">
        <f>IF($J$6&gt;4,M34,0)</f>
        <v>0</v>
      </c>
      <c r="O34" s="351">
        <f>IF(U37="F",IF($U$1&lt;&gt;0,IF(T37&gt;$U$1,$U$1,T37),T37),0)</f>
        <v>0</v>
      </c>
      <c r="P34" s="309">
        <f>SUM(J33:N33)/(ROUNDUP($J$6,0)*12)</f>
        <v>0</v>
      </c>
      <c r="Q34" s="352">
        <f>(SUM(J33:N33)/(CEILING($J$6*12,12)))*12</f>
        <v>0</v>
      </c>
      <c r="T34" s="345"/>
      <c r="V34" s="347"/>
      <c r="X34" s="353"/>
    </row>
    <row r="35" spans="1:24" hidden="1" outlineLevel="1" x14ac:dyDescent="0.2">
      <c r="A35" s="473" t="str">
        <f>ROUND(P34*100,2)&amp;"% Annualized Effort, "&amp;ROUND(Q35,2)&amp;" Avg. Academic Months
"&amp;IF(SUM(J36:N36)&gt;0," and "&amp;Q36 &amp;" Avg. Summer Months", "")</f>
        <v xml:space="preserve">0% Annualized Effort, 0 Avg. Academic Months
</v>
      </c>
      <c r="B35" s="339">
        <f>J35*O35</f>
        <v>0</v>
      </c>
      <c r="C35" s="339">
        <f>IF($J$6&gt;1,IF($U$1&lt;&gt;0,IF(O35*(1+$O$6)&lt;=$U$1*0.75,O35*K35*(1+$O$6),$U$1*0.75*K35),O35*K35*(1+$O$6)),0)</f>
        <v>0</v>
      </c>
      <c r="D35" s="339">
        <f>IF($J$6&gt;2,IF($U$1&lt;&gt;0,IF(O35*(1+$O$6)^2&lt;=$U$1*0.75,O35*L35*(1+$O$6)^2,$U$1*0.75*L35),O35*L35*(1+$O$6)^2),0)</f>
        <v>0</v>
      </c>
      <c r="E35" s="339">
        <f>IF($J$6&gt;3,IF($U$1&lt;&gt;0,IF(O35*(1+$O$6)^3&lt;=$U$1*0.75,O35*M35*(1+$O$6)^3,$U$1*0.75*M35),O35*M35*(1+$O$6)^3),0)</f>
        <v>0</v>
      </c>
      <c r="F35" s="339">
        <f>IF($J$6&gt;4,IF($U$1&lt;&gt;0,IF(O35*(1+$O$6)^4&lt;=$U$1*0.75,O35*N35*(1+$O$6)^4,$U$1*0.75*N35),O35*N35*(1+$O$6)^4),0)</f>
        <v>0</v>
      </c>
      <c r="G35" s="335">
        <f>SUM(B35:F35)</f>
        <v>0</v>
      </c>
      <c r="H35" s="349"/>
      <c r="I35" s="341" t="s">
        <v>15</v>
      </c>
      <c r="J35" s="350">
        <v>0</v>
      </c>
      <c r="K35" s="350">
        <f>IF($J$6&gt;1,J35,0)</f>
        <v>0</v>
      </c>
      <c r="L35" s="350">
        <f>IF($J$6&gt;2,K35,0)</f>
        <v>0</v>
      </c>
      <c r="M35" s="350">
        <f>IF($J$6&gt;3,L35,0)</f>
        <v>0</v>
      </c>
      <c r="N35" s="350">
        <f>IF($J$6&gt;4,M35,0)</f>
        <v>0</v>
      </c>
      <c r="O35" s="351">
        <f>IF(U37="A",IF($U$1&lt;&gt;0,IF(T37&gt;($U$1/12*9),($U$1/12*9),T37),T37),0)</f>
        <v>0</v>
      </c>
      <c r="P35" s="354"/>
      <c r="Q35" s="355">
        <f>((SUM(J33:N33)-SUM(J36:N36))/(CEILING($J$6*9,9)))*9</f>
        <v>0</v>
      </c>
      <c r="R35" s="206"/>
      <c r="S35" s="206"/>
      <c r="T35" s="345"/>
      <c r="V35" s="347"/>
    </row>
    <row r="36" spans="1:24" hidden="1" outlineLevel="1" x14ac:dyDescent="0.2">
      <c r="A36" s="473"/>
      <c r="B36" s="339">
        <f>J36/3*O36</f>
        <v>0</v>
      </c>
      <c r="C36" s="339">
        <f>IF($J$6&gt;1,IF($U$1&lt;&gt;0,IF(O36*(1+$O$6)&lt;=$U$1*0.25,O36*K36/3*(1+$O$6),$U$1*0.25*K36/3),O36*K36/3*(1+$O$6)),0)</f>
        <v>0</v>
      </c>
      <c r="D36" s="339">
        <f>IF($J$6&gt;2,IF($U$1&lt;&gt;0,IF(O36*(1+$O$6)^2&lt;=$U$1*0.25,O36*L36/3*(1+$O$6)^2,$U$1*0.25*L36/3),O36*L36/3*(1+$O$6)^2),0)</f>
        <v>0</v>
      </c>
      <c r="E36" s="339">
        <f>IF($J$6&gt;3,IF($U$1&lt;&gt;0,IF(O36*(1+$O$6)^3&lt;=$U$1*0.25,O36*M36/3*(1+$O$6)^3,$U$1*0.25*M36/3),O36*M36/3*(1+$O$6)^3),0)</f>
        <v>0</v>
      </c>
      <c r="F36" s="339">
        <f>IF($J$6&gt;4,IF($U$1&lt;&gt;0,IF(O36*(1+$O$6)^4&lt;=$U$1*0.25,O36*N36/3*(1+$O$6)^4,$U$1*0.25*N36/3),O36*N36/3*(1+$O$6)^4),0)</f>
        <v>0</v>
      </c>
      <c r="G36" s="335">
        <f>SUM(B36:F36)</f>
        <v>0</v>
      </c>
      <c r="H36" s="349"/>
      <c r="I36" s="341" t="s">
        <v>17</v>
      </c>
      <c r="J36" s="356">
        <v>0</v>
      </c>
      <c r="K36" s="356">
        <f>IF($J$6&gt;1,J36,0)</f>
        <v>0</v>
      </c>
      <c r="L36" s="356">
        <f>IF($J$6&gt;2,K36,0)</f>
        <v>0</v>
      </c>
      <c r="M36" s="356">
        <f>IF($J$6&gt;3,L36,0)</f>
        <v>0</v>
      </c>
      <c r="N36" s="356">
        <f>IF($J$6&gt;4,M36,0)</f>
        <v>0</v>
      </c>
      <c r="O36" s="351">
        <f>IF(U37="A",IF($U$1&lt;&gt;0,IF(T37*0.000731*456&gt;($U$1/12*3),($U$1/12*3),T37*0.000731*456),T37*0.000731*456),0)</f>
        <v>0</v>
      </c>
      <c r="P36" s="357"/>
      <c r="Q36" s="357">
        <f>((SUM(J33:N33)-SUM(J35:N35)*9)/(CEILING($J$6*3,3)))*3</f>
        <v>0</v>
      </c>
      <c r="R36" s="206"/>
      <c r="S36" s="206"/>
      <c r="V36" s="347"/>
    </row>
    <row r="37" spans="1:24" hidden="1" outlineLevel="1" x14ac:dyDescent="0.2">
      <c r="A37" s="338"/>
      <c r="B37" s="339"/>
      <c r="C37" s="339"/>
      <c r="D37" s="340"/>
      <c r="E37" s="340"/>
      <c r="F37" s="340"/>
      <c r="G37" s="358"/>
      <c r="H37" s="359"/>
      <c r="I37" s="360" t="s">
        <v>112</v>
      </c>
      <c r="J37" s="361">
        <f>SUM(B34:B36)*$V37</f>
        <v>0</v>
      </c>
      <c r="K37" s="361">
        <f>SUM(C34:C36)*$V37</f>
        <v>0</v>
      </c>
      <c r="L37" s="361">
        <f>SUM(D34:D36)*$V37</f>
        <v>0</v>
      </c>
      <c r="M37" s="361">
        <f>SUM(E34:E36)*$V37</f>
        <v>0</v>
      </c>
      <c r="N37" s="361">
        <f>SUM(F34:F36)*$V37</f>
        <v>0</v>
      </c>
      <c r="O37" s="362"/>
      <c r="P37" s="357"/>
      <c r="Q37" s="357"/>
      <c r="R37" s="206"/>
      <c r="S37" s="206"/>
      <c r="T37" s="363"/>
      <c r="U37" s="364"/>
      <c r="V37" s="365"/>
      <c r="W37" s="366"/>
    </row>
    <row r="38" spans="1:24" hidden="1" outlineLevel="1" x14ac:dyDescent="0.2">
      <c r="A38" s="338" t="s">
        <v>84</v>
      </c>
      <c r="B38" s="339"/>
      <c r="C38" s="340"/>
      <c r="D38" s="340"/>
      <c r="E38" s="340"/>
      <c r="F38" s="340"/>
      <c r="G38" s="335"/>
      <c r="I38" s="341" t="s">
        <v>133</v>
      </c>
      <c r="J38" s="342">
        <f>IF(U42="F",J39*12,SUM(J40*9,J41))</f>
        <v>0</v>
      </c>
      <c r="K38" s="342">
        <f>IF(U42="F",K39*12,SUM(K40*9,K41))</f>
        <v>0</v>
      </c>
      <c r="L38" s="342">
        <f>IF(U42="F",L39*12,SUM(L40*9,L41))</f>
        <v>0</v>
      </c>
      <c r="M38" s="342">
        <f>IF(U42="F",M39*12,SUM(M40*9,M41))</f>
        <v>0</v>
      </c>
      <c r="N38" s="342">
        <f>IF(U42="F",N39*12,SUM(N40*9,N41))</f>
        <v>0</v>
      </c>
      <c r="O38" s="328" t="s">
        <v>51</v>
      </c>
      <c r="P38" s="343" t="s">
        <v>131</v>
      </c>
      <c r="Q38" s="343" t="s">
        <v>132</v>
      </c>
      <c r="R38" s="344"/>
      <c r="S38" s="206"/>
      <c r="T38" s="345"/>
      <c r="V38" s="347"/>
    </row>
    <row r="39" spans="1:24" hidden="1" outlineLevel="1" x14ac:dyDescent="0.2">
      <c r="A39" s="348" t="str">
        <f>ROUND(P39*100, 2)&amp;"% Avg. Fiscal Effort, "&amp;ROUND(Q39, 2)&amp;" Avg. Calendar Months"</f>
        <v>0% Avg. Fiscal Effort, 0 Avg. Calendar Months</v>
      </c>
      <c r="B39" s="339">
        <f>O39*J39</f>
        <v>0</v>
      </c>
      <c r="C39" s="339">
        <f>IF($J$6&gt;1,IF($U$1&lt;&gt;0,IF(O39*(1+$O$6)&lt;=$U$1,O39*K39*(1+$O$6),$U$1*K39),O39*K39*(1+$O$6)),0)</f>
        <v>0</v>
      </c>
      <c r="D39" s="339">
        <f>IF($J$6&gt;2,IF($U$1&lt;&gt;0,IF(O39*(1+$O$6)^2&lt;=$U$1,O39*L39*(1+$O$6)^2,$U$1*L39),O39*L39*(1+$O$6)^2),0)</f>
        <v>0</v>
      </c>
      <c r="E39" s="339">
        <f>IF($J$6&gt;3,IF($U$1&lt;&gt;0,IF(O39*(1+$O$6)^3&lt;=$U$1,O39*M39*(1+$O$6)^3,$U$1*M39),O39*M39*(1+$O$6)^3),0)</f>
        <v>0</v>
      </c>
      <c r="F39" s="339">
        <f>IF($J$6&gt;4,IF($U$1&lt;&gt;0,IF(O39*(1+$O$6)^4&lt;=$U$1,O39*N39*(1+$O$6)^4,$U$1*N39),O39*N39*(1+$O$6)^4),0)</f>
        <v>0</v>
      </c>
      <c r="G39" s="335">
        <f>SUM(B39:F39)</f>
        <v>0</v>
      </c>
      <c r="H39" s="349"/>
      <c r="I39" s="341" t="s">
        <v>26</v>
      </c>
      <c r="J39" s="350">
        <v>0</v>
      </c>
      <c r="K39" s="350">
        <f>IF($J$6&gt;1,J39,0)</f>
        <v>0</v>
      </c>
      <c r="L39" s="350">
        <f>IF($J$6&gt;2,K39,0)</f>
        <v>0</v>
      </c>
      <c r="M39" s="350">
        <f>IF($J$6&gt;3,L39,0)</f>
        <v>0</v>
      </c>
      <c r="N39" s="350">
        <f>IF($J$6&gt;4,M39,0)</f>
        <v>0</v>
      </c>
      <c r="O39" s="351">
        <f>IF(U42="F",IF($U$1&lt;&gt;0,IF(T42&gt;$U$1,$U$1,T42),T42),0)</f>
        <v>0</v>
      </c>
      <c r="P39" s="309">
        <f>SUM(J38:N38)/(ROUNDUP($J$6,0)*12)</f>
        <v>0</v>
      </c>
      <c r="Q39" s="352">
        <f>(SUM(J38:N38)/(CEILING($J$6*12,12)))*12</f>
        <v>0</v>
      </c>
      <c r="T39" s="345"/>
      <c r="V39" s="347"/>
      <c r="X39" s="353"/>
    </row>
    <row r="40" spans="1:24" hidden="1" outlineLevel="1" x14ac:dyDescent="0.2">
      <c r="A40" s="473" t="str">
        <f>ROUND(P39*100,2)&amp;"% Annualized Effort, "&amp;ROUND(Q40,2)&amp;" Avg. Academic Months
"&amp;IF(SUM(J41:N41)&gt;0," and "&amp;Q41 &amp;" Avg. Summer Months", "")</f>
        <v xml:space="preserve">0% Annualized Effort, 0 Avg. Academic Months
</v>
      </c>
      <c r="B40" s="339">
        <f>J40*O40</f>
        <v>0</v>
      </c>
      <c r="C40" s="339">
        <f>IF($J$6&gt;1,IF($U$1&lt;&gt;0,IF(O40*(1+$O$6)&lt;=$U$1*0.75,O40*K40*(1+$O$6),$U$1*0.75*K40),O40*K40*(1+$O$6)),0)</f>
        <v>0</v>
      </c>
      <c r="D40" s="339">
        <f>IF($J$6&gt;2,IF($U$1&lt;&gt;0,IF(O40*(1+$O$6)^2&lt;=$U$1*0.75,O40*L40*(1+$O$6)^2,$U$1*0.75*L40),O40*L40*(1+$O$6)^2),0)</f>
        <v>0</v>
      </c>
      <c r="E40" s="339">
        <f>IF($J$6&gt;3,IF($U$1&lt;&gt;0,IF(O40*(1+$O$6)^3&lt;=$U$1*0.75,O40*M40*(1+$O$6)^3,$U$1*0.75*M40),O40*M40*(1+$O$6)^3),0)</f>
        <v>0</v>
      </c>
      <c r="F40" s="339">
        <f>IF($J$6&gt;4,IF($U$1&lt;&gt;0,IF(O40*(1+$O$6)^4&lt;=$U$1*0.75,O40*N40*(1+$O$6)^4,$U$1*0.75*N40),O40*N40*(1+$O$6)^4),0)</f>
        <v>0</v>
      </c>
      <c r="G40" s="335">
        <f>SUM(B40:F40)</f>
        <v>0</v>
      </c>
      <c r="H40" s="349"/>
      <c r="I40" s="341" t="s">
        <v>15</v>
      </c>
      <c r="J40" s="350">
        <v>0</v>
      </c>
      <c r="K40" s="350">
        <f>IF($J$6&gt;1,J40,0)</f>
        <v>0</v>
      </c>
      <c r="L40" s="350">
        <f>IF($J$6&gt;2,K40,0)</f>
        <v>0</v>
      </c>
      <c r="M40" s="350">
        <f>IF($J$6&gt;3,L40,0)</f>
        <v>0</v>
      </c>
      <c r="N40" s="350">
        <f>IF($J$6&gt;4,M40,0)</f>
        <v>0</v>
      </c>
      <c r="O40" s="351">
        <f>IF(U42="A",IF($U$1&lt;&gt;0,IF(T42&gt;($U$1/12*9),($U$1/12*9),T42),T42),0)</f>
        <v>0</v>
      </c>
      <c r="P40" s="354"/>
      <c r="Q40" s="355">
        <f>((SUM(J38:N38)-SUM(J41:N41))/(CEILING($J$6*9,9)))*9</f>
        <v>0</v>
      </c>
      <c r="R40" s="206"/>
      <c r="S40" s="206"/>
      <c r="T40" s="345"/>
      <c r="V40" s="347"/>
    </row>
    <row r="41" spans="1:24" hidden="1" outlineLevel="1" x14ac:dyDescent="0.2">
      <c r="A41" s="473"/>
      <c r="B41" s="339">
        <f>J41/3*O41</f>
        <v>0</v>
      </c>
      <c r="C41" s="339">
        <f>IF($J$6&gt;1,IF($U$1&lt;&gt;0,IF(O41*(1+$O$6)&lt;=$U$1*0.25,O41*K41/3*(1+$O$6),$U$1*0.25*K41/3),O41*K41/3*(1+$O$6)),0)</f>
        <v>0</v>
      </c>
      <c r="D41" s="339">
        <f>IF($J$6&gt;2,IF($U$1&lt;&gt;0,IF(O41*(1+$O$6)^2&lt;=$U$1*0.25,O41*L41/3*(1+$O$6)^2,$U$1*0.25*L41/3),O41*L41/3*(1+$O$6)^2),0)</f>
        <v>0</v>
      </c>
      <c r="E41" s="339">
        <f>IF($J$6&gt;3,IF($U$1&lt;&gt;0,IF(O41*(1+$O$6)^3&lt;=$U$1*0.25,O41*M41/3*(1+$O$6)^3,$U$1*0.25*M41/3),O41*M41/3*(1+$O$6)^3),0)</f>
        <v>0</v>
      </c>
      <c r="F41" s="339">
        <f>IF($J$6&gt;4,IF($U$1&lt;&gt;0,IF(O41*(1+$O$6)^4&lt;=$U$1*0.25,O41*N41/3*(1+$O$6)^4,$U$1*0.25*N41/3),O41*N41/3*(1+$O$6)^4),0)</f>
        <v>0</v>
      </c>
      <c r="G41" s="335">
        <f>SUM(B41:F41)</f>
        <v>0</v>
      </c>
      <c r="H41" s="349"/>
      <c r="I41" s="341" t="s">
        <v>17</v>
      </c>
      <c r="J41" s="356">
        <v>0</v>
      </c>
      <c r="K41" s="356">
        <f>IF($J$6&gt;1,J41,0)</f>
        <v>0</v>
      </c>
      <c r="L41" s="356">
        <f>IF($J$6&gt;2,K41,0)</f>
        <v>0</v>
      </c>
      <c r="M41" s="356">
        <f>IF($J$6&gt;3,L41,0)</f>
        <v>0</v>
      </c>
      <c r="N41" s="356">
        <f>IF($J$6&gt;4,M41,0)</f>
        <v>0</v>
      </c>
      <c r="O41" s="351">
        <f>IF(U42="A",IF($U$1&lt;&gt;0,IF(T42*0.000731*456&gt;($U$1/12*3),($U$1/12*3),T42*0.000731*456),T42*0.000731*456),0)</f>
        <v>0</v>
      </c>
      <c r="P41" s="357"/>
      <c r="Q41" s="357">
        <f>((SUM(J38:N38)-SUM(J40:N40)*9)/(CEILING($J$6*3,3)))*3</f>
        <v>0</v>
      </c>
      <c r="R41" s="206"/>
      <c r="S41" s="206"/>
      <c r="V41" s="347"/>
    </row>
    <row r="42" spans="1:24" hidden="1" outlineLevel="1" x14ac:dyDescent="0.2">
      <c r="A42" s="338"/>
      <c r="B42" s="339"/>
      <c r="C42" s="339"/>
      <c r="D42" s="340"/>
      <c r="E42" s="340"/>
      <c r="F42" s="340"/>
      <c r="G42" s="358"/>
      <c r="H42" s="359"/>
      <c r="I42" s="360" t="s">
        <v>112</v>
      </c>
      <c r="J42" s="361">
        <f>SUM(B39:B41)*$V42</f>
        <v>0</v>
      </c>
      <c r="K42" s="361">
        <f>SUM(C39:C41)*$V42</f>
        <v>0</v>
      </c>
      <c r="L42" s="361">
        <f>SUM(D39:D41)*$V42</f>
        <v>0</v>
      </c>
      <c r="M42" s="361">
        <f>SUM(E39:E41)*$V42</f>
        <v>0</v>
      </c>
      <c r="N42" s="361">
        <f>SUM(F39:F41)*$V42</f>
        <v>0</v>
      </c>
      <c r="O42" s="362"/>
      <c r="P42" s="357"/>
      <c r="Q42" s="357"/>
      <c r="R42" s="206"/>
      <c r="S42" s="206"/>
      <c r="T42" s="363"/>
      <c r="U42" s="364"/>
      <c r="V42" s="365"/>
      <c r="W42" s="366"/>
    </row>
    <row r="43" spans="1:24" hidden="1" outlineLevel="1" x14ac:dyDescent="0.2">
      <c r="A43" s="338" t="s">
        <v>84</v>
      </c>
      <c r="B43" s="339"/>
      <c r="C43" s="340"/>
      <c r="D43" s="340"/>
      <c r="E43" s="340"/>
      <c r="F43" s="340"/>
      <c r="G43" s="335"/>
      <c r="I43" s="341" t="s">
        <v>133</v>
      </c>
      <c r="J43" s="342">
        <f>IF(U47="F",J44*12,SUM(J45*9,J46))</f>
        <v>0</v>
      </c>
      <c r="K43" s="342">
        <f>IF(U47="F",K44*12,SUM(K45*9,K46))</f>
        <v>0</v>
      </c>
      <c r="L43" s="342">
        <f>IF(U47="F",L44*12,SUM(L45*9,L46))</f>
        <v>0</v>
      </c>
      <c r="M43" s="342">
        <f>IF(U47="F",M44*12,SUM(M45*9,M46))</f>
        <v>0</v>
      </c>
      <c r="N43" s="342">
        <f>IF(U47="F",N44*12,SUM(N45*9,N46))</f>
        <v>0</v>
      </c>
      <c r="O43" s="328" t="s">
        <v>51</v>
      </c>
      <c r="P43" s="343" t="s">
        <v>131</v>
      </c>
      <c r="Q43" s="343" t="s">
        <v>132</v>
      </c>
      <c r="R43" s="344"/>
      <c r="S43" s="206"/>
      <c r="T43" s="345"/>
      <c r="V43" s="347"/>
    </row>
    <row r="44" spans="1:24" hidden="1" outlineLevel="1" x14ac:dyDescent="0.2">
      <c r="A44" s="348" t="str">
        <f>ROUND(P44*100, 2)&amp;"% Avg. Fiscal Effort, "&amp;ROUND(Q44, 2)&amp;" Avg. Calendar Months"</f>
        <v>0% Avg. Fiscal Effort, 0 Avg. Calendar Months</v>
      </c>
      <c r="B44" s="339">
        <f>O44*J44</f>
        <v>0</v>
      </c>
      <c r="C44" s="339">
        <f>IF($J$6&gt;1,IF($U$1&lt;&gt;0,IF(O44*(1+$O$6)&lt;=$U$1,O44*K44*(1+$O$6),$U$1*K44),O44*K44*(1+$O$6)),0)</f>
        <v>0</v>
      </c>
      <c r="D44" s="339">
        <f>IF($J$6&gt;2,IF($U$1&lt;&gt;0,IF(O44*(1+$O$6)^2&lt;=$U$1,O44*L44*(1+$O$6)^2,$U$1*L44),O44*L44*(1+$O$6)^2),0)</f>
        <v>0</v>
      </c>
      <c r="E44" s="339">
        <f>IF($J$6&gt;3,IF($U$1&lt;&gt;0,IF(O44*(1+$O$6)^3&lt;=$U$1,O44*M44*(1+$O$6)^3,$U$1*M44),O44*M44*(1+$O$6)^3),0)</f>
        <v>0</v>
      </c>
      <c r="F44" s="339">
        <f>IF($J$6&gt;4,IF($U$1&lt;&gt;0,IF(O44*(1+$O$6)^4&lt;=$U$1,O44*N44*(1+$O$6)^4,$U$1*N44),O44*N44*(1+$O$6)^4),0)</f>
        <v>0</v>
      </c>
      <c r="G44" s="335">
        <f>SUM(B44:F44)</f>
        <v>0</v>
      </c>
      <c r="H44" s="349"/>
      <c r="I44" s="341" t="s">
        <v>26</v>
      </c>
      <c r="J44" s="350">
        <v>0</v>
      </c>
      <c r="K44" s="350">
        <f>IF($J$6&gt;1,J44,0)</f>
        <v>0</v>
      </c>
      <c r="L44" s="350">
        <f>IF($J$6&gt;2,K44,0)</f>
        <v>0</v>
      </c>
      <c r="M44" s="350">
        <f>IF($J$6&gt;3,L44,0)</f>
        <v>0</v>
      </c>
      <c r="N44" s="350">
        <f>IF($J$6&gt;4,M44,0)</f>
        <v>0</v>
      </c>
      <c r="O44" s="351">
        <f>IF(U47="F",IF($U$1&lt;&gt;0,IF(T47&gt;$U$1,$U$1,T47),T47),0)</f>
        <v>0</v>
      </c>
      <c r="P44" s="309">
        <f>SUM(J43:N43)/(ROUNDUP($J$6,0)*12)</f>
        <v>0</v>
      </c>
      <c r="Q44" s="352">
        <f>(SUM(J43:N43)/(CEILING($J$6*12,12)))*12</f>
        <v>0</v>
      </c>
      <c r="T44" s="345"/>
      <c r="V44" s="347"/>
      <c r="X44" s="353"/>
    </row>
    <row r="45" spans="1:24" ht="15.75" hidden="1" customHeight="1" outlineLevel="1" x14ac:dyDescent="0.2">
      <c r="A45" s="473" t="str">
        <f>ROUND(P44*100,2)&amp;"% Annualized Effort, "&amp;ROUND(Q45,2)&amp;" Avg. Academic Months
"&amp;IF(SUM(J46:N46)&gt;0," and "&amp;Q46 &amp;" Avg. Summer Months", "")</f>
        <v xml:space="preserve">0% Annualized Effort, 0 Avg. Academic Months
</v>
      </c>
      <c r="B45" s="339">
        <f>J45*O45</f>
        <v>0</v>
      </c>
      <c r="C45" s="339">
        <f>IF($J$6&gt;1,IF($U$1&lt;&gt;0,IF(O45*(1+$O$6)&lt;=$U$1*0.75,O45*K45*(1+$O$6),$U$1*0.75*K45),O45*K45*(1+$O$6)),0)</f>
        <v>0</v>
      </c>
      <c r="D45" s="339">
        <f>IF($J$6&gt;2,IF($U$1&lt;&gt;0,IF(O45*(1+$O$6)^2&lt;=$U$1*0.75,O45*L45*(1+$O$6)^2,$U$1*0.75*L45),O45*L45*(1+$O$6)^2),0)</f>
        <v>0</v>
      </c>
      <c r="E45" s="339">
        <f>IF($J$6&gt;3,IF($U$1&lt;&gt;0,IF(O45*(1+$O$6)^3&lt;=$U$1*0.75,O45*M45*(1+$O$6)^3,$U$1*0.75*M45),O45*M45*(1+$O$6)^3),0)</f>
        <v>0</v>
      </c>
      <c r="F45" s="339">
        <f>IF($J$6&gt;4,IF($U$1&lt;&gt;0,IF(O45*(1+$O$6)^4&lt;=$U$1*0.75,O45*N45*(1+$O$6)^4,$U$1*0.75*N45),O45*N45*(1+$O$6)^4),0)</f>
        <v>0</v>
      </c>
      <c r="G45" s="335">
        <f>SUM(B45:F45)</f>
        <v>0</v>
      </c>
      <c r="H45" s="349"/>
      <c r="I45" s="341" t="s">
        <v>15</v>
      </c>
      <c r="J45" s="350">
        <v>0</v>
      </c>
      <c r="K45" s="350">
        <f>IF($J$6&gt;1,J45,0)</f>
        <v>0</v>
      </c>
      <c r="L45" s="350">
        <f>IF($J$6&gt;2,K45,0)</f>
        <v>0</v>
      </c>
      <c r="M45" s="350">
        <f>IF($J$6&gt;3,L45,0)</f>
        <v>0</v>
      </c>
      <c r="N45" s="350">
        <f>IF($J$6&gt;4,M45,0)</f>
        <v>0</v>
      </c>
      <c r="O45" s="351">
        <f>IF(U47="A",IF($U$1&lt;&gt;0,IF(T47&gt;($U$1/12*9),($U$1/12*9),T47),T47),0)</f>
        <v>0</v>
      </c>
      <c r="P45" s="354"/>
      <c r="Q45" s="355">
        <f>((SUM(J43:N43)-SUM(J46:N46))/(CEILING($J$6*9,9)))*9</f>
        <v>0</v>
      </c>
      <c r="R45" s="206"/>
      <c r="S45" s="206"/>
      <c r="T45" s="345"/>
      <c r="V45" s="347"/>
    </row>
    <row r="46" spans="1:24" hidden="1" outlineLevel="1" x14ac:dyDescent="0.2">
      <c r="A46" s="473"/>
      <c r="B46" s="339">
        <f>J46/3*O46</f>
        <v>0</v>
      </c>
      <c r="C46" s="339">
        <f>IF($J$6&gt;1,IF($U$1&lt;&gt;0,IF(O46*(1+$O$6)&lt;=$U$1*0.25,O46*K46/3*(1+$O$6),$U$1*0.25*K46/3),O46*K46/3*(1+$O$6)),0)</f>
        <v>0</v>
      </c>
      <c r="D46" s="339">
        <f>IF($J$6&gt;2,IF($U$1&lt;&gt;0,IF(O46*(1+$O$6)^2&lt;=$U$1*0.25,O46*L46/3*(1+$O$6)^2,$U$1*0.25*L46/3),O46*L46/3*(1+$O$6)^2),0)</f>
        <v>0</v>
      </c>
      <c r="E46" s="339">
        <f>IF($J$6&gt;3,IF($U$1&lt;&gt;0,IF(O46*(1+$O$6)^3&lt;=$U$1*0.25,O46*M46/3*(1+$O$6)^3,$U$1*0.25*M46/3),O46*M46/3*(1+$O$6)^3),0)</f>
        <v>0</v>
      </c>
      <c r="F46" s="339">
        <f>IF($J$6&gt;4,IF($U$1&lt;&gt;0,IF(O46*(1+$O$6)^4&lt;=$U$1*0.25,O46*N46/3*(1+$O$6)^4,$U$1*0.25*N46/3),O46*N46/3*(1+$O$6)^4),0)</f>
        <v>0</v>
      </c>
      <c r="G46" s="335">
        <f>SUM(B46:F46)</f>
        <v>0</v>
      </c>
      <c r="H46" s="349"/>
      <c r="I46" s="341" t="s">
        <v>17</v>
      </c>
      <c r="J46" s="356">
        <v>0</v>
      </c>
      <c r="K46" s="356">
        <f>IF($J$6&gt;1,J46,0)</f>
        <v>0</v>
      </c>
      <c r="L46" s="356">
        <f>IF($J$6&gt;2,K46,0)</f>
        <v>0</v>
      </c>
      <c r="M46" s="356">
        <f>IF($J$6&gt;3,L46,0)</f>
        <v>0</v>
      </c>
      <c r="N46" s="356">
        <f>IF($J$6&gt;4,M46,0)</f>
        <v>0</v>
      </c>
      <c r="O46" s="351">
        <f>IF(U47="A",IF($U$1&lt;&gt;0,IF(T47*0.000731*456&gt;($U$1/12*3),($U$1/12*3),T47*0.000731*456),T47*0.000731*456),0)</f>
        <v>0</v>
      </c>
      <c r="P46" s="357"/>
      <c r="Q46" s="357">
        <f>((SUM(J43:N43)-SUM(J45:N45)*9)/(CEILING($J$6*3,3)))*3</f>
        <v>0</v>
      </c>
      <c r="R46" s="206"/>
      <c r="S46" s="206"/>
      <c r="V46" s="347"/>
    </row>
    <row r="47" spans="1:24" hidden="1" outlineLevel="1" x14ac:dyDescent="0.2">
      <c r="A47" s="338"/>
      <c r="B47" s="339"/>
      <c r="C47" s="339"/>
      <c r="D47" s="340"/>
      <c r="E47" s="340"/>
      <c r="F47" s="340"/>
      <c r="G47" s="358"/>
      <c r="H47" s="359"/>
      <c r="I47" s="360" t="s">
        <v>112</v>
      </c>
      <c r="J47" s="361">
        <f>SUM(B44:B46)*$V47</f>
        <v>0</v>
      </c>
      <c r="K47" s="361">
        <f>SUM(C44:C46)*$V47</f>
        <v>0</v>
      </c>
      <c r="L47" s="361">
        <f>SUM(D44:D46)*$V47</f>
        <v>0</v>
      </c>
      <c r="M47" s="361">
        <f>SUM(E44:E46)*$V47</f>
        <v>0</v>
      </c>
      <c r="N47" s="361">
        <f>SUM(F44:F46)*$V47</f>
        <v>0</v>
      </c>
      <c r="O47" s="362"/>
      <c r="P47" s="357"/>
      <c r="Q47" s="357"/>
      <c r="R47" s="206"/>
      <c r="S47" s="206"/>
      <c r="T47" s="363"/>
      <c r="U47" s="364"/>
      <c r="V47" s="365"/>
      <c r="W47" s="366"/>
    </row>
    <row r="48" spans="1:24" hidden="1" outlineLevel="1" x14ac:dyDescent="0.2">
      <c r="A48" s="338" t="s">
        <v>84</v>
      </c>
      <c r="B48" s="339"/>
      <c r="C48" s="340"/>
      <c r="D48" s="340"/>
      <c r="E48" s="340"/>
      <c r="F48" s="340"/>
      <c r="G48" s="335"/>
      <c r="I48" s="341" t="s">
        <v>133</v>
      </c>
      <c r="J48" s="342">
        <f>IF(U52="F",J49*12,SUM(J50*9,J51))</f>
        <v>0</v>
      </c>
      <c r="K48" s="342">
        <f>IF(U52="F",K49*12,SUM(K50*9,K51))</f>
        <v>0</v>
      </c>
      <c r="L48" s="342">
        <f>IF(U52="F",L49*12,SUM(L50*9,L51))</f>
        <v>0</v>
      </c>
      <c r="M48" s="342">
        <f>IF(U52="F",M49*12,SUM(M50*9,M51))</f>
        <v>0</v>
      </c>
      <c r="N48" s="342">
        <f>IF(U52="F",N49*12,SUM(N50*9,N51))</f>
        <v>0</v>
      </c>
      <c r="O48" s="328" t="s">
        <v>51</v>
      </c>
      <c r="P48" s="343" t="s">
        <v>131</v>
      </c>
      <c r="Q48" s="343" t="s">
        <v>132</v>
      </c>
      <c r="R48" s="344"/>
      <c r="S48" s="206"/>
      <c r="T48" s="345"/>
      <c r="V48" s="347"/>
    </row>
    <row r="49" spans="1:24" hidden="1" outlineLevel="1" x14ac:dyDescent="0.2">
      <c r="A49" s="348" t="str">
        <f>ROUND(P49*100, 2)&amp;"% Avg. Fiscal Effort, "&amp;ROUND(Q49, 2)&amp;" Avg. Calendar Months"</f>
        <v>0% Avg. Fiscal Effort, 0 Avg. Calendar Months</v>
      </c>
      <c r="B49" s="339">
        <f>O49*J49</f>
        <v>0</v>
      </c>
      <c r="C49" s="339">
        <f>IF($J$6&gt;1,IF($U$1&lt;&gt;0,IF(O49*(1+$O$6)&lt;=$U$1,O49*K49*(1+$O$6),$U$1*K49),O49*K49*(1+$O$6)),0)</f>
        <v>0</v>
      </c>
      <c r="D49" s="339">
        <f>IF($J$6&gt;2,IF($U$1&lt;&gt;0,IF(O49*(1+$O$6)^2&lt;=$U$1,O49*L49*(1+$O$6)^2,$U$1*L49),O49*L49*(1+$O$6)^2),0)</f>
        <v>0</v>
      </c>
      <c r="E49" s="339">
        <f>IF($J$6&gt;3,IF($U$1&lt;&gt;0,IF(O49*(1+$O$6)^3&lt;=$U$1,O49*M49*(1+$O$6)^3,$U$1*M49),O49*M49*(1+$O$6)^3),0)</f>
        <v>0</v>
      </c>
      <c r="F49" s="339">
        <f>IF($J$6&gt;4,IF($U$1&lt;&gt;0,IF(O49*(1+$O$6)^4&lt;=$U$1,O49*N49*(1+$O$6)^4,$U$1*N49),O49*N49*(1+$O$6)^4),0)</f>
        <v>0</v>
      </c>
      <c r="G49" s="335">
        <f>SUM(B49:F49)</f>
        <v>0</v>
      </c>
      <c r="H49" s="349"/>
      <c r="I49" s="341" t="s">
        <v>26</v>
      </c>
      <c r="J49" s="350">
        <v>0</v>
      </c>
      <c r="K49" s="350">
        <f>IF($J$6&gt;1,J49,0)</f>
        <v>0</v>
      </c>
      <c r="L49" s="350">
        <f>IF($J$6&gt;2,K49,0)</f>
        <v>0</v>
      </c>
      <c r="M49" s="350">
        <f>IF($J$6&gt;3,L49,0)</f>
        <v>0</v>
      </c>
      <c r="N49" s="350">
        <f>IF($J$6&gt;4,M49,0)</f>
        <v>0</v>
      </c>
      <c r="O49" s="351">
        <f>IF(U52="F",IF($U$1&lt;&gt;0,IF(T52&gt;$U$1,$U$1,T52),T52),0)</f>
        <v>0</v>
      </c>
      <c r="P49" s="309">
        <f>SUM(J48:N48)/(ROUNDUP($J$6,0)*12)</f>
        <v>0</v>
      </c>
      <c r="Q49" s="352">
        <f>(SUM(J48:N48)/(CEILING($J$6*12,12)))*12</f>
        <v>0</v>
      </c>
      <c r="T49" s="345"/>
      <c r="V49" s="347"/>
      <c r="X49" s="353"/>
    </row>
    <row r="50" spans="1:24" hidden="1" outlineLevel="1" x14ac:dyDescent="0.2">
      <c r="A50" s="473" t="str">
        <f>ROUND(P49*100,2)&amp;"% Annualized Effort, "&amp;ROUND(Q50,2)&amp;" Avg. Academic Months
"&amp;IF(SUM(J51:N51)&gt;0," and "&amp;Q51 &amp;" Avg. Summer Months", "")</f>
        <v xml:space="preserve">0% Annualized Effort, 0 Avg. Academic Months
</v>
      </c>
      <c r="B50" s="339">
        <f>J50*O50</f>
        <v>0</v>
      </c>
      <c r="C50" s="339">
        <f>IF($J$6&gt;1,IF($U$1&lt;&gt;0,IF(O50*(1+$O$6)&lt;=$U$1*0.75,O50*K50*(1+$O$6),$U$1*0.75*K50),O50*K50*(1+$O$6)),0)</f>
        <v>0</v>
      </c>
      <c r="D50" s="339">
        <f>IF($J$6&gt;2,IF($U$1&lt;&gt;0,IF(O50*(1+$O$6)^2&lt;=$U$1*0.75,O50*L50*(1+$O$6)^2,$U$1*0.75*L50),O50*L50*(1+$O$6)^2),0)</f>
        <v>0</v>
      </c>
      <c r="E50" s="339">
        <f>IF($J$6&gt;3,IF($U$1&lt;&gt;0,IF(O50*(1+$O$6)^3&lt;=$U$1*0.75,O50*M50*(1+$O$6)^3,$U$1*0.75*M50),O50*M50*(1+$O$6)^3),0)</f>
        <v>0</v>
      </c>
      <c r="F50" s="339">
        <f>IF($J$6&gt;4,IF($U$1&lt;&gt;0,IF(O50*(1+$O$6)^4&lt;=$U$1*0.75,O50*N50*(1+$O$6)^4,$U$1*0.75*N50),O50*N50*(1+$O$6)^4),0)</f>
        <v>0</v>
      </c>
      <c r="G50" s="335">
        <f>SUM(B50:F50)</f>
        <v>0</v>
      </c>
      <c r="H50" s="349"/>
      <c r="I50" s="341" t="s">
        <v>15</v>
      </c>
      <c r="J50" s="350">
        <v>0</v>
      </c>
      <c r="K50" s="350">
        <f>IF($J$6&gt;1,J50,0)</f>
        <v>0</v>
      </c>
      <c r="L50" s="350">
        <f>IF($J$6&gt;2,K50,0)</f>
        <v>0</v>
      </c>
      <c r="M50" s="350">
        <f>IF($J$6&gt;3,L50,0)</f>
        <v>0</v>
      </c>
      <c r="N50" s="350">
        <f>IF($J$6&gt;4,M50,0)</f>
        <v>0</v>
      </c>
      <c r="O50" s="351">
        <f>IF(U52="A",IF($U$1&lt;&gt;0,IF(T52&gt;($U$1/12*9),($U$1/12*9),T52),T52),0)</f>
        <v>0</v>
      </c>
      <c r="P50" s="354"/>
      <c r="Q50" s="355">
        <f>((SUM(J48:N48)-SUM(J51:N51))/(CEILING($J$6*9,9)))*9</f>
        <v>0</v>
      </c>
      <c r="R50" s="206"/>
      <c r="S50" s="206"/>
      <c r="T50" s="345"/>
      <c r="V50" s="347"/>
    </row>
    <row r="51" spans="1:24" hidden="1" outlineLevel="1" x14ac:dyDescent="0.2">
      <c r="A51" s="473"/>
      <c r="B51" s="339">
        <f>J51/3*O51</f>
        <v>0</v>
      </c>
      <c r="C51" s="339">
        <f>IF($J$6&gt;1,IF($U$1&lt;&gt;0,IF(O51*(1+$O$6)&lt;=$U$1*0.25,O51*K51/3*(1+$O$6),$U$1*0.25*K51/3),O51*K51/3*(1+$O$6)),0)</f>
        <v>0</v>
      </c>
      <c r="D51" s="339">
        <f>IF($J$6&gt;2,IF($U$1&lt;&gt;0,IF(O51*(1+$O$6)^2&lt;=$U$1*0.25,O51*L51/3*(1+$O$6)^2,$U$1*0.25*L51/3),O51*L51/3*(1+$O$6)^2),0)</f>
        <v>0</v>
      </c>
      <c r="E51" s="339">
        <f>IF($J$6&gt;3,IF($U$1&lt;&gt;0,IF(O51*(1+$O$6)^3&lt;=$U$1*0.25,O51*M51/3*(1+$O$6)^3,$U$1*0.25*M51/3),O51*M51/3*(1+$O$6)^3),0)</f>
        <v>0</v>
      </c>
      <c r="F51" s="339">
        <f>IF($J$6&gt;4,IF($U$1&lt;&gt;0,IF(O51*(1+$O$6)^4&lt;=$U$1*0.25,O51*N51/3*(1+$O$6)^4,$U$1*0.25*N51/3),O51*N51/3*(1+$O$6)^4),0)</f>
        <v>0</v>
      </c>
      <c r="G51" s="335">
        <f>SUM(B51:F51)</f>
        <v>0</v>
      </c>
      <c r="H51" s="349"/>
      <c r="I51" s="341" t="s">
        <v>17</v>
      </c>
      <c r="J51" s="356">
        <v>0</v>
      </c>
      <c r="K51" s="356">
        <f>IF($J$6&gt;1,J51,0)</f>
        <v>0</v>
      </c>
      <c r="L51" s="356">
        <f>IF($J$6&gt;2,K51,0)</f>
        <v>0</v>
      </c>
      <c r="M51" s="356">
        <f>IF($J$6&gt;3,L51,0)</f>
        <v>0</v>
      </c>
      <c r="N51" s="356">
        <f>IF($J$6&gt;4,M51,0)</f>
        <v>0</v>
      </c>
      <c r="O51" s="351">
        <f>IF(U52="A",IF($U$1&lt;&gt;0,IF(T52*0.000731*456&gt;($U$1/12*3),($U$1/12*3),T52*0.000731*456),T52*0.000731*456),0)</f>
        <v>0</v>
      </c>
      <c r="P51" s="357"/>
      <c r="Q51" s="357">
        <f>((SUM(J48:N48)-SUM(J50:N50)*9)/(CEILING($J$6*3,3)))*3</f>
        <v>0</v>
      </c>
      <c r="R51" s="206"/>
      <c r="S51" s="206"/>
      <c r="V51" s="347"/>
    </row>
    <row r="52" spans="1:24" hidden="1" outlineLevel="1" x14ac:dyDescent="0.2">
      <c r="A52" s="338"/>
      <c r="B52" s="339"/>
      <c r="C52" s="339"/>
      <c r="D52" s="340"/>
      <c r="E52" s="340"/>
      <c r="F52" s="340"/>
      <c r="G52" s="358"/>
      <c r="H52" s="359"/>
      <c r="I52" s="360" t="s">
        <v>112</v>
      </c>
      <c r="J52" s="361">
        <f>SUM(B49:B51)*$V52</f>
        <v>0</v>
      </c>
      <c r="K52" s="361">
        <f>SUM(C49:C51)*$V52</f>
        <v>0</v>
      </c>
      <c r="L52" s="361">
        <f>SUM(D49:D51)*$V52</f>
        <v>0</v>
      </c>
      <c r="M52" s="361">
        <f>SUM(E49:E51)*$V52</f>
        <v>0</v>
      </c>
      <c r="N52" s="361">
        <f>SUM(F49:F51)*$V52</f>
        <v>0</v>
      </c>
      <c r="O52" s="362"/>
      <c r="P52" s="357"/>
      <c r="Q52" s="357"/>
      <c r="R52" s="206"/>
      <c r="S52" s="206"/>
      <c r="T52" s="363"/>
      <c r="U52" s="364"/>
      <c r="V52" s="365"/>
      <c r="W52" s="366"/>
    </row>
    <row r="53" spans="1:24" hidden="1" outlineLevel="1" x14ac:dyDescent="0.2">
      <c r="A53" s="367" t="s">
        <v>210</v>
      </c>
      <c r="B53" s="339"/>
      <c r="C53" s="340"/>
      <c r="D53" s="340"/>
      <c r="E53" s="340"/>
      <c r="F53" s="340"/>
      <c r="G53" s="335"/>
      <c r="I53" s="341" t="s">
        <v>133</v>
      </c>
      <c r="J53" s="342">
        <f>IF(U57="F",J54*12,SUM(J55*9,J56))</f>
        <v>0</v>
      </c>
      <c r="K53" s="342">
        <f>IF(U57="F",K54*12,SUM(K55*9,K56))</f>
        <v>0</v>
      </c>
      <c r="L53" s="342">
        <f>IF(U57="F",L54*12,SUM(L55*9,L56))</f>
        <v>0</v>
      </c>
      <c r="M53" s="342">
        <f>IF(U57="F",M54*12,SUM(M55*9,M56))</f>
        <v>0</v>
      </c>
      <c r="N53" s="342">
        <f>IF(U57="F",N54*12,SUM(N55*9,N56))</f>
        <v>0</v>
      </c>
      <c r="O53" s="328" t="s">
        <v>51</v>
      </c>
      <c r="P53" s="343" t="s">
        <v>131</v>
      </c>
      <c r="Q53" s="343" t="s">
        <v>132</v>
      </c>
      <c r="R53" s="344"/>
      <c r="S53" s="206"/>
      <c r="T53" s="345"/>
      <c r="V53" s="347"/>
    </row>
    <row r="54" spans="1:24" hidden="1" outlineLevel="1" x14ac:dyDescent="0.2">
      <c r="A54" s="348" t="str">
        <f>ROUND(P54*100, 2)&amp;"% Avg. Fiscal Effort, "&amp;ROUND(Q54, 2)&amp;" Avg. Calendar Months"</f>
        <v>0% Avg. Fiscal Effort, 0 Avg. Calendar Months</v>
      </c>
      <c r="B54" s="339">
        <f>O54*J54</f>
        <v>0</v>
      </c>
      <c r="C54" s="339">
        <f>IF($J$6&gt;1,IF($U$1&lt;&gt;0,IF(O54*(1+$O$6)&lt;=$U$1,O54*K54*(1+$O$6),$U$1*K54),O54*K54*(1+$O$6)),0)</f>
        <v>0</v>
      </c>
      <c r="D54" s="339">
        <f>IF($J$6&gt;2,IF($U$1&lt;&gt;0,IF(O54*(1+$O$6)^2&lt;=$U$1,O54*L54*(1+$O$6)^2,$U$1*L54),O54*L54*(1+$O$6)^2),0)</f>
        <v>0</v>
      </c>
      <c r="E54" s="339">
        <f>IF($J$6&gt;3,IF($U$1&lt;&gt;0,IF(O54*(1+$O$6)^3&lt;=$U$1,O54*M54*(1+$O$6)^3,$U$1*M54),O54*M54*(1+$O$6)^3),0)</f>
        <v>0</v>
      </c>
      <c r="F54" s="339">
        <f>IF($J$6&gt;4,IF($U$1&lt;&gt;0,IF(O54*(1+$O$6)^4&lt;=$U$1,O54*N54*(1+$O$6)^4,$U$1*N54),O54*N54*(1+$O$6)^4),0)</f>
        <v>0</v>
      </c>
      <c r="G54" s="335">
        <f>SUM(B54:F54)</f>
        <v>0</v>
      </c>
      <c r="H54" s="349"/>
      <c r="I54" s="341" t="s">
        <v>26</v>
      </c>
      <c r="J54" s="350">
        <v>0</v>
      </c>
      <c r="K54" s="350">
        <f>IF($J$6&gt;1,J54,0)</f>
        <v>0</v>
      </c>
      <c r="L54" s="350">
        <f>IF($J$6&gt;2,K54,0)</f>
        <v>0</v>
      </c>
      <c r="M54" s="350">
        <f>IF($J$6&gt;3,L54,0)</f>
        <v>0</v>
      </c>
      <c r="N54" s="350">
        <f>IF($J$6&gt;4,M54,0)</f>
        <v>0</v>
      </c>
      <c r="O54" s="351">
        <f>IF(U57="F",IF($U$1&lt;&gt;0,IF(T57&gt;$U$1,$U$1,T57),T57),0)</f>
        <v>0</v>
      </c>
      <c r="P54" s="309">
        <f>SUM(J53:N53)/(ROUNDUP($J$6,0)*12)</f>
        <v>0</v>
      </c>
      <c r="Q54" s="352">
        <f>(SUM(J53:N53)/(CEILING($J$6*12,12)))*12</f>
        <v>0</v>
      </c>
      <c r="T54" s="345"/>
      <c r="V54" s="347"/>
      <c r="X54" s="353"/>
    </row>
    <row r="55" spans="1:24" hidden="1" outlineLevel="1" x14ac:dyDescent="0.2">
      <c r="A55" s="473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339">
        <f>J55*O55</f>
        <v>0</v>
      </c>
      <c r="C55" s="339">
        <f>IF($J$6&gt;1,IF($U$1&lt;&gt;0,IF(O55*(1+$O$6)&lt;=$U$1*0.75,O55*K55*(1+$O$6),$U$1*0.75*K55),O55*K55*(1+$O$6)),0)</f>
        <v>0</v>
      </c>
      <c r="D55" s="339">
        <f>IF($J$6&gt;2,IF($U$1&lt;&gt;0,IF(O55*(1+$O$6)^2&lt;=$U$1*0.75,O55*L55*(1+$O$6)^2,$U$1*0.75*L55),O55*L55*(1+$O$6)^2),0)</f>
        <v>0</v>
      </c>
      <c r="E55" s="339">
        <f>IF($J$6&gt;3,IF($U$1&lt;&gt;0,IF(O55*(1+$O$6)^3&lt;=$U$1*0.75,O55*M55*(1+$O$6)^3,$U$1*0.75*M55),O55*M55*(1+$O$6)^3),0)</f>
        <v>0</v>
      </c>
      <c r="F55" s="339">
        <f>IF($J$6&gt;4,IF($U$1&lt;&gt;0,IF(O55*(1+$O$6)^4&lt;=$U$1*0.75,O55*N55*(1+$O$6)^4,$U$1*0.75*N55),O55*N55*(1+$O$6)^4),0)</f>
        <v>0</v>
      </c>
      <c r="G55" s="335">
        <f>SUM(B55:F55)</f>
        <v>0</v>
      </c>
      <c r="H55" s="349"/>
      <c r="I55" s="341" t="s">
        <v>15</v>
      </c>
      <c r="J55" s="350">
        <v>0</v>
      </c>
      <c r="K55" s="350">
        <f>IF($J$6&gt;1,J55,0)</f>
        <v>0</v>
      </c>
      <c r="L55" s="350">
        <f>IF($J$6&gt;2,K55,0)</f>
        <v>0</v>
      </c>
      <c r="M55" s="350">
        <f>IF($J$6&gt;3,L55,0)</f>
        <v>0</v>
      </c>
      <c r="N55" s="350">
        <f>IF($J$6&gt;4,M55,0)</f>
        <v>0</v>
      </c>
      <c r="O55" s="351">
        <f>IF(U57="A",IF($U$1&lt;&gt;0,IF(T57&gt;($U$1/12*9),($U$1/12*9),T57),T57),0)</f>
        <v>0</v>
      </c>
      <c r="P55" s="354"/>
      <c r="Q55" s="355">
        <f>((SUM(J53:N53)-SUM(J56:N56))/(CEILING($J$6*9,9)))*9</f>
        <v>0</v>
      </c>
      <c r="R55" s="206"/>
      <c r="S55" s="206"/>
      <c r="T55" s="345"/>
      <c r="V55" s="347"/>
    </row>
    <row r="56" spans="1:24" hidden="1" outlineLevel="1" x14ac:dyDescent="0.2">
      <c r="A56" s="473"/>
      <c r="B56" s="339">
        <f>J56/3*O56</f>
        <v>0</v>
      </c>
      <c r="C56" s="339">
        <f>IF($J$6&gt;1,IF($U$1&lt;&gt;0,IF(O56*(1+$O$6)&lt;=$U$1*0.25,O56*K56/3*(1+$O$6),$U$1*0.25*K56/3),O56*K56/3*(1+$O$6)),0)</f>
        <v>0</v>
      </c>
      <c r="D56" s="339">
        <f>IF($J$6&gt;2,IF($U$1&lt;&gt;0,IF(O56*(1+$O$6)^2&lt;=$U$1*0.25,O56*L56/3*(1+$O$6)^2,$U$1*0.25*L56/3),O56*L56/3*(1+$O$6)^2),0)</f>
        <v>0</v>
      </c>
      <c r="E56" s="339">
        <f>IF($J$6&gt;3,IF($U$1&lt;&gt;0,IF(O56*(1+$O$6)^3&lt;=$U$1*0.25,O56*M56/3*(1+$O$6)^3,$U$1*0.25*M56/3),O56*M56/3*(1+$O$6)^3),0)</f>
        <v>0</v>
      </c>
      <c r="F56" s="339">
        <f>IF($J$6&gt;4,IF($U$1&lt;&gt;0,IF(O56*(1+$O$6)^4&lt;=$U$1*0.25,O56*N56/3*(1+$O$6)^4,$U$1*0.25*N56/3),O56*N56/3*(1+$O$6)^4),0)</f>
        <v>0</v>
      </c>
      <c r="G56" s="335">
        <f>SUM(B56:F56)</f>
        <v>0</v>
      </c>
      <c r="H56" s="349"/>
      <c r="I56" s="341" t="s">
        <v>17</v>
      </c>
      <c r="J56" s="356">
        <v>0</v>
      </c>
      <c r="K56" s="356">
        <f>IF($J$6&gt;1,J56,0)</f>
        <v>0</v>
      </c>
      <c r="L56" s="356">
        <f>IF($J$6&gt;2,K56,0)</f>
        <v>0</v>
      </c>
      <c r="M56" s="356">
        <f>IF($J$6&gt;3,L56,0)</f>
        <v>0</v>
      </c>
      <c r="N56" s="356">
        <f>IF($J$6&gt;4,M56,0)</f>
        <v>0</v>
      </c>
      <c r="O56" s="351">
        <f>IF(U57="A",IF($U$1&lt;&gt;0,IF(T57*0.000731*456&gt;($U$1/12*3),($U$1/12*3),T57*0.000731*456),T57*0.000731*456),0)</f>
        <v>0</v>
      </c>
      <c r="P56" s="357"/>
      <c r="Q56" s="357">
        <f>((SUM(J53:N53)-SUM(J55:N55)*9)/(CEILING($J$6*3,3)))*3</f>
        <v>0</v>
      </c>
      <c r="R56" s="206"/>
      <c r="S56" s="206"/>
      <c r="V56" s="347"/>
    </row>
    <row r="57" spans="1:24" hidden="1" outlineLevel="1" x14ac:dyDescent="0.2">
      <c r="A57" s="338"/>
      <c r="B57" s="339"/>
      <c r="C57" s="339"/>
      <c r="D57" s="340"/>
      <c r="E57" s="340"/>
      <c r="F57" s="340"/>
      <c r="G57" s="358"/>
      <c r="H57" s="359"/>
      <c r="I57" s="360" t="s">
        <v>112</v>
      </c>
      <c r="J57" s="361">
        <f>SUM(B54:B56)*$V57</f>
        <v>0</v>
      </c>
      <c r="K57" s="361">
        <f>SUM(C54:C56)*$V57</f>
        <v>0</v>
      </c>
      <c r="L57" s="361">
        <f>SUM(D54:D56)*$V57</f>
        <v>0</v>
      </c>
      <c r="M57" s="361">
        <f>SUM(E54:E56)*$V57</f>
        <v>0</v>
      </c>
      <c r="N57" s="361">
        <f>SUM(F54:F56)*$V57</f>
        <v>0</v>
      </c>
      <c r="O57" s="362"/>
      <c r="P57" s="357"/>
      <c r="Q57" s="357"/>
      <c r="R57" s="206"/>
      <c r="S57" s="206"/>
      <c r="T57" s="363"/>
      <c r="U57" s="364"/>
      <c r="V57" s="365"/>
      <c r="W57" s="366"/>
    </row>
    <row r="58" spans="1:24" hidden="1" outlineLevel="1" x14ac:dyDescent="0.2">
      <c r="A58" s="367" t="s">
        <v>208</v>
      </c>
      <c r="B58" s="339"/>
      <c r="C58" s="340"/>
      <c r="D58" s="340"/>
      <c r="E58" s="340"/>
      <c r="F58" s="340"/>
      <c r="G58" s="335"/>
      <c r="I58" s="341" t="s">
        <v>133</v>
      </c>
      <c r="J58" s="342">
        <f>IF(U62="F",J59*12,SUM(J60*9,J61))</f>
        <v>0</v>
      </c>
      <c r="K58" s="342">
        <f>IF(U62="F",K59*12,SUM(K60*9,K61))</f>
        <v>0</v>
      </c>
      <c r="L58" s="342">
        <f>IF(U62="F",L59*12,SUM(L60*9,L61))</f>
        <v>0</v>
      </c>
      <c r="M58" s="342">
        <f>IF(U62="F",M59*12,SUM(M60*9,M61))</f>
        <v>0</v>
      </c>
      <c r="N58" s="342">
        <f>IF(U62="F",N59*12,SUM(N60*9,N61))</f>
        <v>0</v>
      </c>
      <c r="O58" s="328" t="s">
        <v>51</v>
      </c>
      <c r="P58" s="343" t="s">
        <v>131</v>
      </c>
      <c r="Q58" s="343" t="s">
        <v>132</v>
      </c>
      <c r="R58" s="344"/>
      <c r="S58" s="206"/>
      <c r="T58" s="345"/>
      <c r="V58" s="347"/>
    </row>
    <row r="59" spans="1:24" hidden="1" outlineLevel="1" x14ac:dyDescent="0.2">
      <c r="A59" s="348" t="str">
        <f>ROUND(P59*100, 2)&amp;"% Avg. Fiscal Effort, "&amp;ROUND(Q59, 2)&amp;" Avg. Calendar Months"</f>
        <v>0% Avg. Fiscal Effort, 0 Avg. Calendar Months</v>
      </c>
      <c r="B59" s="339">
        <f>O59*J59</f>
        <v>0</v>
      </c>
      <c r="C59" s="339">
        <f>IF($J$6&gt;1,IF($U$1&lt;&gt;0,IF(O59*(1+$O$6)&lt;=$U$1,O59*K59*(1+$O$6),$U$1*K59),O59*K59*(1+$O$6)),0)</f>
        <v>0</v>
      </c>
      <c r="D59" s="339">
        <f>IF($J$6&gt;2,IF($U$1&lt;&gt;0,IF(O59*(1+$O$6)^2&lt;=$U$1,O59*L59*(1+$O$6)^2,$U$1*L59),O59*L59*(1+$O$6)^2),0)</f>
        <v>0</v>
      </c>
      <c r="E59" s="339">
        <f>IF($J$6&gt;3,IF($U$1&lt;&gt;0,IF(O59*(1+$O$6)^3&lt;=$U$1,O59*M59*(1+$O$6)^3,$U$1*M59),O59*M59*(1+$O$6)^3),0)</f>
        <v>0</v>
      </c>
      <c r="F59" s="339">
        <f>IF($J$6&gt;4,IF($U$1&lt;&gt;0,IF(O59*(1+$O$6)^4&lt;=$U$1,O59*N59*(1+$O$6)^4,$U$1*N59),O59*N59*(1+$O$6)^4),0)</f>
        <v>0</v>
      </c>
      <c r="G59" s="335">
        <f>SUM(B59:F59)</f>
        <v>0</v>
      </c>
      <c r="H59" s="349"/>
      <c r="I59" s="341" t="s">
        <v>26</v>
      </c>
      <c r="J59" s="350">
        <v>0</v>
      </c>
      <c r="K59" s="350">
        <f>IF($J$6&gt;1,J59,0)</f>
        <v>0</v>
      </c>
      <c r="L59" s="350">
        <f>IF($J$6&gt;2,K59,0)</f>
        <v>0</v>
      </c>
      <c r="M59" s="350">
        <f>IF($J$6&gt;3,L59,0)</f>
        <v>0</v>
      </c>
      <c r="N59" s="350">
        <f>IF($J$6&gt;4,M59,0)</f>
        <v>0</v>
      </c>
      <c r="O59" s="351">
        <f>IF(U62="F",IF($U$1&lt;&gt;0,IF(T62&gt;$U$1,$U$1,T62),T62),0)</f>
        <v>0</v>
      </c>
      <c r="P59" s="309">
        <f>SUM(J58:N58)/(ROUNDUP($J$6,0)*12)</f>
        <v>0</v>
      </c>
      <c r="Q59" s="352">
        <f>(SUM(J58:N58)/(CEILING($J$6*12,12)))*12</f>
        <v>0</v>
      </c>
      <c r="T59" s="345"/>
      <c r="V59" s="347"/>
      <c r="X59" s="353"/>
    </row>
    <row r="60" spans="1:24" hidden="1" outlineLevel="1" x14ac:dyDescent="0.2">
      <c r="A60" s="473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339">
        <f>J60*O60</f>
        <v>0</v>
      </c>
      <c r="C60" s="339">
        <f>IF($J$6&gt;1,IF($U$1&lt;&gt;0,IF(O60*(1+$O$6)&lt;=$U$1*0.75,O60*K60*(1+$O$6),$U$1*0.75*K60),O60*K60*(1+$O$6)),0)</f>
        <v>0</v>
      </c>
      <c r="D60" s="339">
        <f>IF($J$6&gt;2,IF($U$1&lt;&gt;0,IF(O60*(1+$O$6)^2&lt;=$U$1*0.75,O60*L60*(1+$O$6)^2,$U$1*0.75*L60),O60*L60*(1+$O$6)^2),0)</f>
        <v>0</v>
      </c>
      <c r="E60" s="339">
        <f>IF($J$6&gt;3,IF($U$1&lt;&gt;0,IF(O60*(1+$O$6)^3&lt;=$U$1*0.75,O60*M60*(1+$O$6)^3,$U$1*0.75*M60),O60*M60*(1+$O$6)^3),0)</f>
        <v>0</v>
      </c>
      <c r="F60" s="339">
        <f>IF($J$6&gt;4,IF($U$1&lt;&gt;0,IF(O60*(1+$O$6)^4&lt;=$U$1*0.75,O60*N60*(1+$O$6)^4,$U$1*0.75*N60),O60*N60*(1+$O$6)^4),0)</f>
        <v>0</v>
      </c>
      <c r="G60" s="335">
        <f>SUM(B60:F60)</f>
        <v>0</v>
      </c>
      <c r="H60" s="349"/>
      <c r="I60" s="341" t="s">
        <v>15</v>
      </c>
      <c r="J60" s="350">
        <v>0</v>
      </c>
      <c r="K60" s="350">
        <f>IF($J$6&gt;1,J60,0)</f>
        <v>0</v>
      </c>
      <c r="L60" s="350">
        <f>IF($J$6&gt;2,K60,0)</f>
        <v>0</v>
      </c>
      <c r="M60" s="350">
        <f>IF($J$6&gt;3,L60,0)</f>
        <v>0</v>
      </c>
      <c r="N60" s="350">
        <f>IF($J$6&gt;4,M60,0)</f>
        <v>0</v>
      </c>
      <c r="O60" s="351">
        <f>IF(U62="A",IF($U$1&lt;&gt;0,IF(T62&gt;($U$1/12*9),($U$1/12*9),T62),T62),0)</f>
        <v>0</v>
      </c>
      <c r="P60" s="354"/>
      <c r="Q60" s="355">
        <f>((SUM(J58:N58)-SUM(J61:N61))/(CEILING($J$6*9,9)))*9</f>
        <v>0</v>
      </c>
      <c r="R60" s="206"/>
      <c r="S60" s="206"/>
      <c r="T60" s="345"/>
      <c r="V60" s="347"/>
    </row>
    <row r="61" spans="1:24" hidden="1" outlineLevel="1" x14ac:dyDescent="0.2">
      <c r="A61" s="473"/>
      <c r="B61" s="339">
        <f>J61/3*O61</f>
        <v>0</v>
      </c>
      <c r="C61" s="339">
        <f>IF($J$6&gt;1,IF($U$1&lt;&gt;0,IF(O61*(1+$O$6)&lt;=$U$1*0.25,O61*K61/3*(1+$O$6),$U$1*0.25*K61/3),O61*K61/3*(1+$O$6)),0)</f>
        <v>0</v>
      </c>
      <c r="D61" s="339">
        <f>IF($J$6&gt;2,IF($U$1&lt;&gt;0,IF(O61*(1+$O$6)^2&lt;=$U$1*0.25,O61*L61/3*(1+$O$6)^2,$U$1*0.25*L61/3),O61*L61/3*(1+$O$6)^2),0)</f>
        <v>0</v>
      </c>
      <c r="E61" s="339">
        <f>IF($J$6&gt;3,IF($U$1&lt;&gt;0,IF(O61*(1+$O$6)^3&lt;=$U$1*0.25,O61*M61/3*(1+$O$6)^3,$U$1*0.25*M61/3),O61*M61/3*(1+$O$6)^3),0)</f>
        <v>0</v>
      </c>
      <c r="F61" s="339">
        <f>IF($J$6&gt;4,IF($U$1&lt;&gt;0,IF(O61*(1+$O$6)^4&lt;=$U$1*0.25,O61*N61/3*(1+$O$6)^4,$U$1*0.25*N61/3),O61*N61/3*(1+$O$6)^4),0)</f>
        <v>0</v>
      </c>
      <c r="G61" s="335">
        <f>SUM(B61:F61)</f>
        <v>0</v>
      </c>
      <c r="H61" s="349"/>
      <c r="I61" s="341" t="s">
        <v>17</v>
      </c>
      <c r="J61" s="356">
        <v>0</v>
      </c>
      <c r="K61" s="356">
        <f>IF($J$6&gt;1,J61,0)</f>
        <v>0</v>
      </c>
      <c r="L61" s="356">
        <f>IF($J$6&gt;2,K61,0)</f>
        <v>0</v>
      </c>
      <c r="M61" s="356">
        <f>IF($J$6&gt;3,L61,0)</f>
        <v>0</v>
      </c>
      <c r="N61" s="356">
        <f>IF($J$6&gt;4,M61,0)</f>
        <v>0</v>
      </c>
      <c r="O61" s="351">
        <f>IF(U62="A",IF($U$1&lt;&gt;0,IF(T62*0.000731*456&gt;($U$1/12*3),($U$1/12*3),T62*0.000731*456),T62*0.000731*456),0)</f>
        <v>0</v>
      </c>
      <c r="P61" s="357"/>
      <c r="Q61" s="357">
        <f>((SUM(J58:N58)-SUM(J60:N60)*9)/(CEILING($J$6*3,3)))*3</f>
        <v>0</v>
      </c>
      <c r="R61" s="206"/>
      <c r="S61" s="206"/>
      <c r="V61" s="347"/>
    </row>
    <row r="62" spans="1:24" hidden="1" outlineLevel="1" x14ac:dyDescent="0.2">
      <c r="A62" s="338"/>
      <c r="B62" s="339"/>
      <c r="C62" s="339"/>
      <c r="D62" s="340"/>
      <c r="E62" s="340"/>
      <c r="F62" s="340"/>
      <c r="G62" s="358"/>
      <c r="H62" s="359"/>
      <c r="I62" s="360" t="s">
        <v>112</v>
      </c>
      <c r="J62" s="361">
        <f>SUM(B59:B61)*$V62</f>
        <v>0</v>
      </c>
      <c r="K62" s="361">
        <f>SUM(C59:C61)*$V62</f>
        <v>0</v>
      </c>
      <c r="L62" s="361">
        <f>SUM(D59:D61)*$V62</f>
        <v>0</v>
      </c>
      <c r="M62" s="361">
        <f>SUM(E59:E61)*$V62</f>
        <v>0</v>
      </c>
      <c r="N62" s="361">
        <f>SUM(F59:F61)*$V62</f>
        <v>0</v>
      </c>
      <c r="O62" s="362"/>
      <c r="P62" s="357"/>
      <c r="Q62" s="357"/>
      <c r="R62" s="206"/>
      <c r="S62" s="206"/>
      <c r="T62" s="363"/>
      <c r="U62" s="364"/>
      <c r="V62" s="365"/>
      <c r="W62" s="366"/>
    </row>
    <row r="63" spans="1:24" hidden="1" outlineLevel="1" x14ac:dyDescent="0.2">
      <c r="A63" s="367" t="s">
        <v>209</v>
      </c>
      <c r="B63" s="339"/>
      <c r="C63" s="340"/>
      <c r="D63" s="340"/>
      <c r="E63" s="340"/>
      <c r="F63" s="340"/>
      <c r="G63" s="335"/>
      <c r="I63" s="341" t="s">
        <v>133</v>
      </c>
      <c r="J63" s="342">
        <f>IF(U67="F",J64*12,SUM(J65*9,J66))</f>
        <v>0</v>
      </c>
      <c r="K63" s="342">
        <f>IF(U67="F",K64*12,SUM(K65*9,K66))</f>
        <v>0</v>
      </c>
      <c r="L63" s="342">
        <f>IF(U67="F",L64*12,SUM(L65*9,L66))</f>
        <v>0</v>
      </c>
      <c r="M63" s="342">
        <f>IF(U67="F",M64*12,SUM(M65*9,M66))</f>
        <v>0</v>
      </c>
      <c r="N63" s="342">
        <f>IF(U67="F",N64*12,SUM(N65*9,N66))</f>
        <v>0</v>
      </c>
      <c r="O63" s="328" t="s">
        <v>51</v>
      </c>
      <c r="P63" s="343" t="s">
        <v>131</v>
      </c>
      <c r="Q63" s="343" t="s">
        <v>132</v>
      </c>
      <c r="R63" s="344"/>
      <c r="S63" s="206"/>
      <c r="T63" s="345"/>
      <c r="V63" s="347"/>
    </row>
    <row r="64" spans="1:24" hidden="1" outlineLevel="1" x14ac:dyDescent="0.2">
      <c r="A64" s="348" t="str">
        <f>ROUND(P64*100, 2)&amp;"% Avg. Fiscal Effort, "&amp;ROUND(Q64, 2)&amp;" Avg. Calendar Months"</f>
        <v>0% Avg. Fiscal Effort, 0 Avg. Calendar Months</v>
      </c>
      <c r="B64" s="339">
        <f>O64*J64</f>
        <v>0</v>
      </c>
      <c r="C64" s="339">
        <f>IF($J$6&gt;1,IF($U$1&lt;&gt;0,IF(O64*(1+$O$6)&lt;=$U$1,O64*K64*(1+$O$6),$U$1*K64),O64*K64*(1+$O$6)),0)</f>
        <v>0</v>
      </c>
      <c r="D64" s="339">
        <f>IF($J$6&gt;2,IF($U$1&lt;&gt;0,IF(O64*(1+$O$6)^2&lt;=$U$1,O64*L64*(1+$O$6)^2,$U$1*L64),O64*L64*(1+$O$6)^2),0)</f>
        <v>0</v>
      </c>
      <c r="E64" s="339">
        <f>IF($J$6&gt;3,IF($U$1&lt;&gt;0,IF(O64*(1+$O$6)^3&lt;=$U$1,O64*M64*(1+$O$6)^3,$U$1*M64),O64*M64*(1+$O$6)^3),0)</f>
        <v>0</v>
      </c>
      <c r="F64" s="339">
        <f>IF($J$6&gt;4,IF($U$1&lt;&gt;0,IF(O64*(1+$O$6)^4&lt;=$U$1,O64*N64*(1+$O$6)^4,$U$1*N64),O64*N64*(1+$O$6)^4),0)</f>
        <v>0</v>
      </c>
      <c r="G64" s="335">
        <f>SUM(B64:F64)</f>
        <v>0</v>
      </c>
      <c r="H64" s="349"/>
      <c r="I64" s="341" t="s">
        <v>26</v>
      </c>
      <c r="J64" s="350">
        <v>0</v>
      </c>
      <c r="K64" s="350">
        <f>IF($J$6&gt;1,J64,0)</f>
        <v>0</v>
      </c>
      <c r="L64" s="350">
        <f>IF($J$6&gt;2,K64,0)</f>
        <v>0</v>
      </c>
      <c r="M64" s="350">
        <f>IF($J$6&gt;3,L64,0)</f>
        <v>0</v>
      </c>
      <c r="N64" s="350">
        <f>IF($J$6&gt;4,M64,0)</f>
        <v>0</v>
      </c>
      <c r="O64" s="351">
        <f>IF(U67="F",IF($U$1&lt;&gt;0,IF(T67&gt;$U$1,$U$1,T67),T67),0)</f>
        <v>0</v>
      </c>
      <c r="P64" s="309">
        <f>SUM(J63:N63)/(ROUNDUP($J$6,0)*12)</f>
        <v>0</v>
      </c>
      <c r="Q64" s="352">
        <f>(SUM(J63:N63)/(CEILING($J$6*12,12)))*12</f>
        <v>0</v>
      </c>
      <c r="T64" s="345"/>
      <c r="V64" s="347"/>
      <c r="X64" s="353"/>
    </row>
    <row r="65" spans="1:23" hidden="1" outlineLevel="1" x14ac:dyDescent="0.2">
      <c r="A65" s="473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339">
        <f>J65*O65</f>
        <v>0</v>
      </c>
      <c r="C65" s="339">
        <f>IF($J$6&gt;1,IF($U$1&lt;&gt;0,IF(O65*(1+$O$6)&lt;=$U$1*0.75,O65*K65*(1+$O$6),$U$1*0.75*K65),O65*K65*(1+$O$6)),0)</f>
        <v>0</v>
      </c>
      <c r="D65" s="339">
        <f>IF($J$6&gt;2,IF($U$1&lt;&gt;0,IF(O65*(1+$O$6)^2&lt;=$U$1*0.75,O65*L65*(1+$O$6)^2,$U$1*0.75*L65),O65*L65*(1+$O$6)^2),0)</f>
        <v>0</v>
      </c>
      <c r="E65" s="339">
        <f>IF($J$6&gt;3,IF($U$1&lt;&gt;0,IF(O65*(1+$O$6)^3&lt;=$U$1*0.75,O65*M65*(1+$O$6)^3,$U$1*0.75*M65),O65*M65*(1+$O$6)^3),0)</f>
        <v>0</v>
      </c>
      <c r="F65" s="339">
        <f>IF($J$6&gt;4,IF($U$1&lt;&gt;0,IF(O65*(1+$O$6)^4&lt;=$U$1*0.75,O65*N65*(1+$O$6)^4,$U$1*0.75*N65),O65*N65*(1+$O$6)^4),0)</f>
        <v>0</v>
      </c>
      <c r="G65" s="335">
        <f>SUM(B65:F65)</f>
        <v>0</v>
      </c>
      <c r="H65" s="349"/>
      <c r="I65" s="341" t="s">
        <v>15</v>
      </c>
      <c r="J65" s="350">
        <v>0</v>
      </c>
      <c r="K65" s="350">
        <f>IF($J$6&gt;1,J65,0)</f>
        <v>0</v>
      </c>
      <c r="L65" s="350">
        <f>IF($J$6&gt;2,K65,0)</f>
        <v>0</v>
      </c>
      <c r="M65" s="350">
        <f>IF($J$6&gt;3,L65,0)</f>
        <v>0</v>
      </c>
      <c r="N65" s="350">
        <f>IF($J$6&gt;4,M65,0)</f>
        <v>0</v>
      </c>
      <c r="O65" s="351">
        <f>IF(U67="A",IF($U$1&lt;&gt;0,IF(T67&gt;($U$1/12*9),($U$1/12*9),T67),T67),0)</f>
        <v>0</v>
      </c>
      <c r="P65" s="354"/>
      <c r="Q65" s="355">
        <f>((SUM(J63:N63)-SUM(J66:N66))/(CEILING($J$6*9,9)))*9</f>
        <v>0</v>
      </c>
      <c r="R65" s="206"/>
      <c r="S65" s="206"/>
      <c r="T65" s="345"/>
      <c r="V65" s="347"/>
    </row>
    <row r="66" spans="1:23" hidden="1" outlineLevel="1" x14ac:dyDescent="0.2">
      <c r="A66" s="473"/>
      <c r="B66" s="339">
        <f>J66/3*O66</f>
        <v>0</v>
      </c>
      <c r="C66" s="339">
        <f>IF($J$6&gt;1,IF($U$1&lt;&gt;0,IF(O66*(1+$O$6)&lt;=$U$1*0.25,O66*K66/3*(1+$O$6),$U$1*0.25*K66/3),O66*K66/3*(1+$O$6)),0)</f>
        <v>0</v>
      </c>
      <c r="D66" s="339">
        <f>IF($J$6&gt;2,IF($U$1&lt;&gt;0,IF(O66*(1+$O$6)^2&lt;=$U$1*0.25,O66*L66/3*(1+$O$6)^2,$U$1*0.25*L66/3),O66*L66/3*(1+$O$6)^2),0)</f>
        <v>0</v>
      </c>
      <c r="E66" s="339">
        <f>IF($J$6&gt;3,IF($U$1&lt;&gt;0,IF(O66*(1+$O$6)^3&lt;=$U$1*0.25,O66*M66/3*(1+$O$6)^3,$U$1*0.25*M66/3),O66*M66/3*(1+$O$6)^3),0)</f>
        <v>0</v>
      </c>
      <c r="F66" s="339">
        <f>IF($J$6&gt;4,IF($U$1&lt;&gt;0,IF(O66*(1+$O$6)^4&lt;=$U$1*0.25,O66*N66/3*(1+$O$6)^4,$U$1*0.25*N66/3),O66*N66/3*(1+$O$6)^4),0)</f>
        <v>0</v>
      </c>
      <c r="G66" s="335">
        <f>SUM(B66:F66)</f>
        <v>0</v>
      </c>
      <c r="H66" s="349"/>
      <c r="I66" s="341" t="s">
        <v>17</v>
      </c>
      <c r="J66" s="356">
        <v>0</v>
      </c>
      <c r="K66" s="356">
        <f>IF($J$6&gt;1,J66,0)</f>
        <v>0</v>
      </c>
      <c r="L66" s="356">
        <f>IF($J$6&gt;2,K66,0)</f>
        <v>0</v>
      </c>
      <c r="M66" s="356">
        <f>IF($J$6&gt;3,L66,0)</f>
        <v>0</v>
      </c>
      <c r="N66" s="356">
        <f>IF($J$6&gt;4,M66,0)</f>
        <v>0</v>
      </c>
      <c r="O66" s="351">
        <f>IF(U67="A",IF($U$1&lt;&gt;0,IF(T67*0.000731*456&gt;($U$1/12*3),($U$1/12*3),T67*0.000731*456),T67*0.000731*456),0)</f>
        <v>0</v>
      </c>
      <c r="P66" s="357"/>
      <c r="Q66" s="357">
        <f>((SUM(J63:N63)-SUM(J65:N65)*9)/(CEILING($J$6*3,3)))*3</f>
        <v>0</v>
      </c>
      <c r="R66" s="206"/>
      <c r="S66" s="206"/>
      <c r="V66" s="347"/>
    </row>
    <row r="67" spans="1:23" hidden="1" outlineLevel="1" x14ac:dyDescent="0.2">
      <c r="A67" s="338"/>
      <c r="B67" s="339"/>
      <c r="C67" s="339"/>
      <c r="D67" s="340"/>
      <c r="E67" s="340"/>
      <c r="F67" s="340"/>
      <c r="G67" s="358"/>
      <c r="H67" s="359"/>
      <c r="I67" s="360" t="s">
        <v>112</v>
      </c>
      <c r="J67" s="361">
        <f>SUM(B64:B66)*$V67</f>
        <v>0</v>
      </c>
      <c r="K67" s="361">
        <f>SUM(C64:C66)*$V67</f>
        <v>0</v>
      </c>
      <c r="L67" s="361">
        <f>SUM(D64:D66)*$V67</f>
        <v>0</v>
      </c>
      <c r="M67" s="361">
        <f>SUM(E64:E66)*$V67</f>
        <v>0</v>
      </c>
      <c r="N67" s="361">
        <f>SUM(F64:F66)*$V67</f>
        <v>0</v>
      </c>
      <c r="O67" s="362"/>
      <c r="P67" s="357"/>
      <c r="Q67" s="357"/>
      <c r="R67" s="206"/>
      <c r="S67" s="206"/>
      <c r="T67" s="363"/>
      <c r="U67" s="364"/>
      <c r="V67" s="365"/>
      <c r="W67" s="366"/>
    </row>
    <row r="68" spans="1:23" outlineLevel="1" x14ac:dyDescent="0.2">
      <c r="A68" s="338"/>
      <c r="B68" s="339"/>
      <c r="C68" s="339"/>
      <c r="D68" s="340"/>
      <c r="E68" s="340"/>
      <c r="F68" s="340"/>
      <c r="G68" s="358"/>
      <c r="H68" s="359"/>
      <c r="I68" s="319" t="s">
        <v>218</v>
      </c>
      <c r="J68" s="368"/>
      <c r="K68" s="368" t="str">
        <f>IF(ISNUMBER(J68),(IF(J68+1&lt;8,J68+1,J68))," ")</f>
        <v xml:space="preserve"> </v>
      </c>
      <c r="L68" s="368" t="str">
        <f>IF(ISNUMBER(K68),(IF(K68+1&lt;8,K68+1,K68))," ")</f>
        <v xml:space="preserve"> </v>
      </c>
      <c r="M68" s="368" t="str">
        <f>IF(ISNUMBER(L68),(IF(L68+1&lt;8,L68+1,L68))," ")</f>
        <v xml:space="preserve"> </v>
      </c>
      <c r="N68" s="368" t="str">
        <f>IF(ISNUMBER(M68),(IF(M68+1&lt;8,M68+1,M68))," ")</f>
        <v xml:space="preserve"> </v>
      </c>
      <c r="O68" s="369"/>
      <c r="P68" s="357"/>
      <c r="Q68" s="357"/>
      <c r="R68" s="206"/>
      <c r="S68" s="206"/>
      <c r="T68" s="345"/>
      <c r="V68" s="370"/>
    </row>
    <row r="69" spans="1:23" outlineLevel="1" x14ac:dyDescent="0.2">
      <c r="A69" s="338" t="s">
        <v>227</v>
      </c>
      <c r="B69" s="339"/>
      <c r="C69" s="339"/>
      <c r="D69" s="339"/>
      <c r="E69" s="339"/>
      <c r="F69" s="339"/>
      <c r="G69" s="335"/>
      <c r="H69" s="349"/>
      <c r="I69" s="341" t="s">
        <v>133</v>
      </c>
      <c r="J69" s="342">
        <f>J70*12</f>
        <v>0</v>
      </c>
      <c r="K69" s="342">
        <f>K70*12</f>
        <v>0</v>
      </c>
      <c r="L69" s="342">
        <f>L70*12</f>
        <v>0</v>
      </c>
      <c r="M69" s="342">
        <f>M70*12</f>
        <v>0</v>
      </c>
      <c r="N69" s="342">
        <f>N70*12</f>
        <v>0</v>
      </c>
      <c r="O69" s="328" t="s">
        <v>51</v>
      </c>
      <c r="P69" s="343" t="s">
        <v>131</v>
      </c>
      <c r="Q69" s="343" t="s">
        <v>132</v>
      </c>
      <c r="U69" s="116"/>
      <c r="V69" s="347"/>
    </row>
    <row r="70" spans="1:23" outlineLevel="1" x14ac:dyDescent="0.2">
      <c r="A70" s="348" t="str">
        <f>ROUND(P70*100, 2)&amp;"% Avg. Fiscal Effort, "&amp;ROUND(Q70, 2)&amp;" Avg. Calendar Months"</f>
        <v>0% Avg. Fiscal Effort, 0 Avg. Calendar Months</v>
      </c>
      <c r="B70" s="339">
        <f>IF(ISNUMBER(J68),(HLOOKUP(J68,$AB$2:$AI$3,2,FALSE)*J70),O70*J70)</f>
        <v>0</v>
      </c>
      <c r="C70" s="339">
        <f>IF(ISNUMBER(K68),(HLOOKUP(K68,$AB$2:$AI$3,2,FALSE)*K70),IF($J$6&gt;1,IF($U$1&lt;&gt;0,IF(O70*(1+$O$6)&lt;=$U$1,O70*K70*(1+$O$6),$U$1*K70),O70*K70*(1+$O$6)),0))</f>
        <v>0</v>
      </c>
      <c r="D70" s="339">
        <f>IF(ISNUMBER(L68),(HLOOKUP(L68,$AB$2:$AI$3,2,FALSE)*L70),IF($J$6&gt;2,IF($U$1&lt;&gt;0,IF(O70*(1+$O$6)^2&lt;=$U$1,O70*L70*(1+$O$6)^2,$U$1*L70),O70*L70*(1+$O$6)^2),0))</f>
        <v>0</v>
      </c>
      <c r="E70" s="339">
        <f>IF(ISNUMBER(M68),(HLOOKUP(M68,$AB$2:$AI$3,2,FALSE)*M70),IF($J$6&gt;3,IF($U$1&lt;&gt;0,IF(O70*(1+$O$6)^3&lt;=$U$1,O70*M70*(1+$O$6)^3,$U$1*M70),O70*M70*(1+$O$6)^3),0))</f>
        <v>0</v>
      </c>
      <c r="F70" s="339">
        <f>IF(ISNUMBER(N68),(HLOOKUP(N68,$AB$2:$AI$3,2,FALSE)*N70),IF($J$6&gt;4,IF($U$1&lt;&gt;0,IF(O70*(1+$O$6)^4&lt;=$U$1,O70*N70*(1+$O$6)^4,$U$1*N70),O70*N70*(1+$O$6)^4),0))</f>
        <v>0</v>
      </c>
      <c r="G70" s="335">
        <f>SUM(B70:F70)</f>
        <v>0</v>
      </c>
      <c r="H70" s="349"/>
      <c r="I70" s="341" t="s">
        <v>26</v>
      </c>
      <c r="J70" s="350">
        <v>0</v>
      </c>
      <c r="K70" s="350">
        <f>IF($J$6&gt;1,J70,0)</f>
        <v>0</v>
      </c>
      <c r="L70" s="350">
        <f>IF($J$6&gt;2,K70,0)</f>
        <v>0</v>
      </c>
      <c r="M70" s="350">
        <f>IF($J$6&gt;3,L70,0)</f>
        <v>0</v>
      </c>
      <c r="N70" s="350">
        <f>IF($J$6&gt;4,M70,0)</f>
        <v>0</v>
      </c>
      <c r="O70" s="371">
        <f>T71</f>
        <v>0</v>
      </c>
      <c r="P70" s="309">
        <f>SUM(J69:N69)/(ROUNDUP($J$6,0)*12)</f>
        <v>0</v>
      </c>
      <c r="Q70" s="352">
        <f>(SUM(J69:N69)/(CEILING($J$6*12,12)))*12</f>
        <v>0</v>
      </c>
      <c r="T70" s="115"/>
      <c r="V70" s="347"/>
    </row>
    <row r="71" spans="1:23" outlineLevel="1" x14ac:dyDescent="0.2">
      <c r="B71" s="339"/>
      <c r="C71" s="339"/>
      <c r="D71" s="339"/>
      <c r="E71" s="339"/>
      <c r="F71" s="339"/>
      <c r="G71" s="335"/>
      <c r="H71" s="349"/>
      <c r="I71" s="360" t="s">
        <v>112</v>
      </c>
      <c r="J71" s="372">
        <f>B70*$V71</f>
        <v>0</v>
      </c>
      <c r="K71" s="372">
        <f>C70*$V71</f>
        <v>0</v>
      </c>
      <c r="L71" s="372">
        <f>D70*$V71</f>
        <v>0</v>
      </c>
      <c r="M71" s="372">
        <f>E70*$V71</f>
        <v>0</v>
      </c>
      <c r="N71" s="372">
        <f>F70*$V71</f>
        <v>0</v>
      </c>
      <c r="O71" s="362"/>
      <c r="P71" s="354"/>
      <c r="Q71" s="355"/>
      <c r="T71" s="363"/>
      <c r="U71" s="373" t="s">
        <v>128</v>
      </c>
      <c r="V71" s="365">
        <f>$J$118</f>
        <v>0.17100000000000001</v>
      </c>
      <c r="W71" s="374"/>
    </row>
    <row r="72" spans="1:23" outlineLevel="1" x14ac:dyDescent="0.2">
      <c r="B72" s="339"/>
      <c r="C72" s="339"/>
      <c r="D72" s="339"/>
      <c r="E72" s="339"/>
      <c r="F72" s="339"/>
      <c r="G72" s="335"/>
      <c r="H72" s="349"/>
      <c r="I72" s="319" t="s">
        <v>218</v>
      </c>
      <c r="J72" s="368"/>
      <c r="K72" s="368" t="str">
        <f>IF(ISNUMBER(J72),(IF(J72+1&lt;8,J72+1,J72))," ")</f>
        <v xml:space="preserve"> </v>
      </c>
      <c r="L72" s="368" t="str">
        <f>IF(ISNUMBER(K72),(IF(K72+1&lt;8,K72+1,K72))," ")</f>
        <v xml:space="preserve"> </v>
      </c>
      <c r="M72" s="368" t="str">
        <f>IF(ISNUMBER(L72),(IF(L72+1&lt;8,L72+1,L72))," ")</f>
        <v xml:space="preserve"> </v>
      </c>
      <c r="N72" s="368" t="str">
        <f>IF(ISNUMBER(M72),(IF(M72+1&lt;8,M72+1,M72))," ")</f>
        <v xml:space="preserve"> </v>
      </c>
      <c r="O72" s="369"/>
      <c r="P72" s="354"/>
      <c r="Q72" s="355"/>
      <c r="T72" s="345"/>
      <c r="V72" s="370"/>
    </row>
    <row r="73" spans="1:23" outlineLevel="1" x14ac:dyDescent="0.2">
      <c r="A73" s="338" t="s">
        <v>227</v>
      </c>
      <c r="B73" s="339"/>
      <c r="C73" s="339"/>
      <c r="D73" s="339"/>
      <c r="E73" s="339"/>
      <c r="F73" s="339"/>
      <c r="G73" s="335"/>
      <c r="H73" s="349"/>
      <c r="I73" s="341" t="s">
        <v>133</v>
      </c>
      <c r="J73" s="342">
        <f>J74*12</f>
        <v>0</v>
      </c>
      <c r="K73" s="342">
        <f>K74*12</f>
        <v>0</v>
      </c>
      <c r="L73" s="342">
        <f>L74*12</f>
        <v>0</v>
      </c>
      <c r="M73" s="342">
        <f>M74*12</f>
        <v>0</v>
      </c>
      <c r="N73" s="342">
        <f>N74*12</f>
        <v>0</v>
      </c>
      <c r="O73" s="328" t="s">
        <v>51</v>
      </c>
      <c r="P73" s="343" t="s">
        <v>131</v>
      </c>
      <c r="Q73" s="343" t="s">
        <v>132</v>
      </c>
      <c r="U73" s="116"/>
      <c r="V73" s="347"/>
    </row>
    <row r="74" spans="1:23" outlineLevel="1" x14ac:dyDescent="0.2">
      <c r="A74" s="348" t="str">
        <f>ROUND(P74*100, 2)&amp;"% Avg. Fiscal Effort, "&amp;ROUND(Q74, 2)&amp;" Avg. Calendar Months"</f>
        <v>0% Avg. Fiscal Effort, 0 Avg. Calendar Months</v>
      </c>
      <c r="B74" s="339">
        <f>IF(ISNUMBER(J72),(HLOOKUP(J72,$AB$2:$AI$3,2,FALSE)*J74),O74*J74)</f>
        <v>0</v>
      </c>
      <c r="C74" s="339">
        <f>IF(ISNUMBER(K72),(HLOOKUP(K72,$AB$2:$AI$3,2,FALSE)*K74),IF($J$6&gt;1,IF($U$1&lt;&gt;0,IF(O74*(1+$O$6)&lt;=$U$1,O74*K74*(1+$O$6),$U$1*K74),O74*K74*(1+$O$6)),0))</f>
        <v>0</v>
      </c>
      <c r="D74" s="339">
        <f>IF(ISNUMBER(L72),(HLOOKUP(L72,$AB$2:$AI$3,2,FALSE)*L74),IF($J$6&gt;2,IF($U$1&lt;&gt;0,IF(O74*(1+$O$6)^2&lt;=$U$1,O74*L74*(1+$O$6)^2,$U$1*L74),O74*L74*(1+$O$6)^2),0))</f>
        <v>0</v>
      </c>
      <c r="E74" s="339">
        <f>IF(ISNUMBER(M72),(HLOOKUP(M72,$AB$2:$AI$3,2,FALSE)*M74),IF($J$6&gt;3,IF($U$1&lt;&gt;0,IF(O74*(1+$O$6)^3&lt;=$U$1,O74*M74*(1+$O$6)^3,$U$1*M74),O74*M74*(1+$O$6)^3),0))</f>
        <v>0</v>
      </c>
      <c r="F74" s="339">
        <f>IF(ISNUMBER(N72),(HLOOKUP(N72,$AB$2:$AI$3,2,FALSE)*N74),IF($J$6&gt;4,IF($U$1&lt;&gt;0,IF(O74*(1+$O$6)^4&lt;=$U$1,O74*N74*(1+$O$6)^4,$U$1*N74),O74*N74*(1+$O$6)^4),0))</f>
        <v>0</v>
      </c>
      <c r="G74" s="335">
        <f>SUM(B74:F74)</f>
        <v>0</v>
      </c>
      <c r="H74" s="349"/>
      <c r="I74" s="341" t="s">
        <v>26</v>
      </c>
      <c r="J74" s="350">
        <v>0</v>
      </c>
      <c r="K74" s="350">
        <f>IF($J$6&gt;1,J74,0)</f>
        <v>0</v>
      </c>
      <c r="L74" s="350">
        <f>IF($J$6&gt;2,K74,0)</f>
        <v>0</v>
      </c>
      <c r="M74" s="350">
        <f>IF($J$6&gt;3,L74,0)</f>
        <v>0</v>
      </c>
      <c r="N74" s="350">
        <f>IF($J$6&gt;4,M74,0)</f>
        <v>0</v>
      </c>
      <c r="O74" s="371">
        <f>T75</f>
        <v>0</v>
      </c>
      <c r="P74" s="309">
        <f>SUM(J73:N73)/(ROUNDUP($J$6,0)*12)</f>
        <v>0</v>
      </c>
      <c r="Q74" s="352">
        <f>(SUM(J73:N73)/(CEILING($J$6*12,12)))*12</f>
        <v>0</v>
      </c>
      <c r="T74" s="115"/>
      <c r="V74" s="347"/>
    </row>
    <row r="75" spans="1:23" outlineLevel="1" x14ac:dyDescent="0.2">
      <c r="B75" s="339"/>
      <c r="C75" s="339"/>
      <c r="D75" s="339"/>
      <c r="E75" s="339"/>
      <c r="F75" s="339"/>
      <c r="G75" s="335"/>
      <c r="H75" s="349"/>
      <c r="I75" s="360" t="s">
        <v>112</v>
      </c>
      <c r="J75" s="372">
        <f>B74*$V75</f>
        <v>0</v>
      </c>
      <c r="K75" s="372">
        <f>C74*$V75</f>
        <v>0</v>
      </c>
      <c r="L75" s="372">
        <f>D74*$V75</f>
        <v>0</v>
      </c>
      <c r="M75" s="372">
        <f>E74*$V75</f>
        <v>0</v>
      </c>
      <c r="N75" s="372">
        <f>F74*$V75</f>
        <v>0</v>
      </c>
      <c r="O75" s="362"/>
      <c r="P75" s="354"/>
      <c r="Q75" s="355"/>
      <c r="T75" s="363"/>
      <c r="U75" s="373" t="s">
        <v>128</v>
      </c>
      <c r="V75" s="365">
        <f>$J$118</f>
        <v>0.17100000000000001</v>
      </c>
      <c r="W75" s="374"/>
    </row>
    <row r="76" spans="1:23" outlineLevel="1" x14ac:dyDescent="0.2">
      <c r="B76" s="339"/>
      <c r="C76" s="339"/>
      <c r="D76" s="339"/>
      <c r="E76" s="339"/>
      <c r="F76" s="339"/>
      <c r="G76" s="335"/>
      <c r="H76" s="349"/>
      <c r="I76" s="319" t="s">
        <v>218</v>
      </c>
      <c r="J76" s="368"/>
      <c r="K76" s="368" t="str">
        <f>IF(ISNUMBER(J76),(IF(J76+1&lt;8,J76+1,J76))," ")</f>
        <v xml:space="preserve"> </v>
      </c>
      <c r="L76" s="368" t="str">
        <f>IF(ISNUMBER(K76),(IF(K76+1&lt;8,K76+1,K76))," ")</f>
        <v xml:space="preserve"> </v>
      </c>
      <c r="M76" s="368" t="str">
        <f>IF(ISNUMBER(L76),(IF(L76+1&lt;8,L76+1,L76))," ")</f>
        <v xml:space="preserve"> </v>
      </c>
      <c r="N76" s="368" t="str">
        <f>IF(ISNUMBER(M76),(IF(M76+1&lt;8,M76+1,M76))," ")</f>
        <v xml:space="preserve"> </v>
      </c>
      <c r="O76" s="369"/>
      <c r="P76" s="354"/>
      <c r="Q76" s="355"/>
      <c r="T76" s="345"/>
      <c r="V76" s="370"/>
    </row>
    <row r="77" spans="1:23" outlineLevel="1" x14ac:dyDescent="0.2">
      <c r="A77" s="338" t="s">
        <v>227</v>
      </c>
      <c r="B77" s="339"/>
      <c r="C77" s="339"/>
      <c r="D77" s="339"/>
      <c r="E77" s="339"/>
      <c r="F77" s="339"/>
      <c r="G77" s="335"/>
      <c r="H77" s="349"/>
      <c r="I77" s="341" t="s">
        <v>133</v>
      </c>
      <c r="J77" s="342">
        <f>J78*12</f>
        <v>0</v>
      </c>
      <c r="K77" s="342">
        <f>K78*12</f>
        <v>0</v>
      </c>
      <c r="L77" s="342">
        <f>L78*12</f>
        <v>0</v>
      </c>
      <c r="M77" s="342">
        <f>M78*12</f>
        <v>0</v>
      </c>
      <c r="N77" s="342">
        <f>N78*12</f>
        <v>0</v>
      </c>
      <c r="O77" s="328" t="s">
        <v>51</v>
      </c>
      <c r="P77" s="343" t="s">
        <v>131</v>
      </c>
      <c r="Q77" s="343" t="s">
        <v>132</v>
      </c>
      <c r="U77" s="116"/>
      <c r="V77" s="347"/>
    </row>
    <row r="78" spans="1:23" outlineLevel="1" x14ac:dyDescent="0.2">
      <c r="A78" s="348" t="str">
        <f>ROUND(P78*100, 2)&amp;"% Avg. Fiscal Effort, "&amp;ROUND(Q78, 2)&amp;" Avg. Calendar Months"</f>
        <v>0% Avg. Fiscal Effort, 0 Avg. Calendar Months</v>
      </c>
      <c r="B78" s="339">
        <f>IF(ISNUMBER(J76),(HLOOKUP(J76,$AB$2:$AI$3,2,FALSE)*J78),O78*J78)</f>
        <v>0</v>
      </c>
      <c r="C78" s="339">
        <f>IF(ISNUMBER(K76),(HLOOKUP(K76,$AB$2:$AI$3,2,FALSE)*K78),IF($J$6&gt;1,IF($U$1&lt;&gt;0,IF(O78*(1+$O$6)&lt;=$U$1,O78*K78*(1+$O$6),$U$1*K78),O78*K78*(1+$O$6)),0))</f>
        <v>0</v>
      </c>
      <c r="D78" s="339">
        <f>IF(ISNUMBER(L76),(HLOOKUP(L76,$AB$2:$AI$3,2,FALSE)*L78),IF($J$6&gt;2,IF($U$1&lt;&gt;0,IF(O78*(1+$O$6)^2&lt;=$U$1,O78*L78*(1+$O$6)^2,$U$1*L78),O78*L78*(1+$O$6)^2),0))</f>
        <v>0</v>
      </c>
      <c r="E78" s="339">
        <f>IF(ISNUMBER(M76),(HLOOKUP(M76,$AB$2:$AI$3,2,FALSE)*M78),IF($J$6&gt;3,IF($U$1&lt;&gt;0,IF(O78*(1+$O$6)^3&lt;=$U$1,O78*M78*(1+$O$6)^3,$U$1*M78),O78*M78*(1+$O$6)^3),0))</f>
        <v>0</v>
      </c>
      <c r="F78" s="339">
        <f>IF(ISNUMBER(N76),(HLOOKUP(N76,$AB$2:$AI$3,2,FALSE)*N78),IF($J$6&gt;4,IF($U$1&lt;&gt;0,IF(O78*(1+$O$6)^4&lt;=$U$1,O78*N78*(1+$O$6)^4,$U$1*N78),O78*N78*(1+$O$6)^4),0))</f>
        <v>0</v>
      </c>
      <c r="G78" s="335">
        <f>SUM(B78:F78)</f>
        <v>0</v>
      </c>
      <c r="H78" s="349"/>
      <c r="I78" s="341" t="s">
        <v>26</v>
      </c>
      <c r="J78" s="350">
        <v>0</v>
      </c>
      <c r="K78" s="350">
        <f>IF($J$6&gt;1,J78,0)</f>
        <v>0</v>
      </c>
      <c r="L78" s="350">
        <f>IF($J$6&gt;2,K78,0)</f>
        <v>0</v>
      </c>
      <c r="M78" s="350">
        <f>IF($J$6&gt;3,L78,0)</f>
        <v>0</v>
      </c>
      <c r="N78" s="350">
        <f>IF($J$6&gt;4,M78,0)</f>
        <v>0</v>
      </c>
      <c r="O78" s="371">
        <f>T79</f>
        <v>0</v>
      </c>
      <c r="P78" s="309">
        <f>SUM(J77:N77)/(ROUNDUP($J$6,0)*12)</f>
        <v>0</v>
      </c>
      <c r="Q78" s="352">
        <f>(SUM(J77:N77)/(CEILING($J$6*12,12)))*12</f>
        <v>0</v>
      </c>
      <c r="T78" s="115"/>
      <c r="V78" s="347"/>
    </row>
    <row r="79" spans="1:23" outlineLevel="1" x14ac:dyDescent="0.2">
      <c r="B79" s="339"/>
      <c r="C79" s="339"/>
      <c r="D79" s="339"/>
      <c r="E79" s="339"/>
      <c r="F79" s="339"/>
      <c r="G79" s="335"/>
      <c r="H79" s="349"/>
      <c r="I79" s="360" t="s">
        <v>112</v>
      </c>
      <c r="J79" s="372">
        <f>B78*$V79</f>
        <v>0</v>
      </c>
      <c r="K79" s="372">
        <f>C78*$V79</f>
        <v>0</v>
      </c>
      <c r="L79" s="372">
        <f>D78*$V79</f>
        <v>0</v>
      </c>
      <c r="M79" s="372">
        <f>E78*$V79</f>
        <v>0</v>
      </c>
      <c r="N79" s="372">
        <f>F78*$V79</f>
        <v>0</v>
      </c>
      <c r="O79" s="362"/>
      <c r="P79" s="354"/>
      <c r="Q79" s="355"/>
      <c r="T79" s="363"/>
      <c r="U79" s="373" t="s">
        <v>128</v>
      </c>
      <c r="V79" s="365">
        <f>$J$118</f>
        <v>0.17100000000000001</v>
      </c>
      <c r="W79" s="374"/>
    </row>
    <row r="80" spans="1:23" hidden="1" outlineLevel="1" x14ac:dyDescent="0.2">
      <c r="B80" s="339"/>
      <c r="C80" s="339"/>
      <c r="D80" s="339"/>
      <c r="E80" s="339"/>
      <c r="F80" s="339"/>
      <c r="G80" s="335"/>
      <c r="H80" s="349"/>
      <c r="I80" s="319" t="s">
        <v>218</v>
      </c>
      <c r="J80" s="368"/>
      <c r="K80" s="368" t="str">
        <f>IF(ISNUMBER(J80),(IF(J80+1&lt;8,J80+1,J80))," ")</f>
        <v xml:space="preserve"> </v>
      </c>
      <c r="L80" s="368" t="str">
        <f>IF(ISNUMBER(K80),(IF(K80+1&lt;8,K80+1,K80))," ")</f>
        <v xml:space="preserve"> </v>
      </c>
      <c r="M80" s="368" t="str">
        <f>IF(ISNUMBER(L80),(IF(L80+1&lt;8,L80+1,L80))," ")</f>
        <v xml:space="preserve"> </v>
      </c>
      <c r="N80" s="368" t="str">
        <f>IF(ISNUMBER(M80),(IF(M80+1&lt;8,M80+1,M80))," ")</f>
        <v xml:space="preserve"> </v>
      </c>
      <c r="O80" s="369"/>
      <c r="P80" s="354"/>
      <c r="Q80" s="355"/>
      <c r="T80" s="345"/>
      <c r="V80" s="370"/>
    </row>
    <row r="81" spans="1:23" hidden="1" outlineLevel="1" x14ac:dyDescent="0.2">
      <c r="A81" s="338" t="s">
        <v>170</v>
      </c>
      <c r="B81" s="339"/>
      <c r="C81" s="339"/>
      <c r="D81" s="339"/>
      <c r="E81" s="339"/>
      <c r="F81" s="339"/>
      <c r="G81" s="335"/>
      <c r="H81" s="349"/>
      <c r="I81" s="341" t="s">
        <v>133</v>
      </c>
      <c r="J81" s="342">
        <f>J82*12</f>
        <v>0</v>
      </c>
      <c r="K81" s="342">
        <f>K82*12</f>
        <v>0</v>
      </c>
      <c r="L81" s="342">
        <f>L82*12</f>
        <v>0</v>
      </c>
      <c r="M81" s="342">
        <f>M82*12</f>
        <v>0</v>
      </c>
      <c r="N81" s="342">
        <f>N82*12</f>
        <v>0</v>
      </c>
      <c r="O81" s="328" t="s">
        <v>51</v>
      </c>
      <c r="P81" s="343" t="s">
        <v>131</v>
      </c>
      <c r="Q81" s="343" t="s">
        <v>132</v>
      </c>
      <c r="U81" s="116"/>
      <c r="V81" s="347"/>
    </row>
    <row r="82" spans="1:23" hidden="1" outlineLevel="1" x14ac:dyDescent="0.2">
      <c r="A82" s="348" t="str">
        <f>ROUND(P82*100, 2)&amp;"% Avg. Fiscal Effort, "&amp;ROUND(Q82, 2)&amp;" Avg. Calendar Months"</f>
        <v>0% Avg. Fiscal Effort, 0 Avg. Calendar Months</v>
      </c>
      <c r="B82" s="339">
        <f>IF(ISNUMBER(J80),(HLOOKUP(J80,$AB$2:$AI$3,2,FALSE)*J82),O82*J82)</f>
        <v>0</v>
      </c>
      <c r="C82" s="339">
        <f>IF(ISNUMBER(K80),(HLOOKUP(K80,$AB$2:$AI$3,2,FALSE)*K82),IF($J$6&gt;1,IF($U$1&lt;&gt;0,IF(O82*(1+$O$6)&lt;=$U$1,O82*K82*(1+$O$6),$U$1*K82),O82*K82*(1+$O$6)),0))</f>
        <v>0</v>
      </c>
      <c r="D82" s="339">
        <f>IF(ISNUMBER(L80),(HLOOKUP(L80,$AB$2:$AI$3,2,FALSE)*L82),IF($J$6&gt;2,IF($U$1&lt;&gt;0,IF(O82*(1+$O$6)^2&lt;=$U$1,O82*L82*(1+$O$6)^2,$U$1*L82),O82*L82*(1+$O$6)^2),0))</f>
        <v>0</v>
      </c>
      <c r="E82" s="339">
        <f>IF(ISNUMBER(M80),(HLOOKUP(M80,$AB$2:$AI$3,2,FALSE)*M82),IF($J$6&gt;3,IF($U$1&lt;&gt;0,IF(O82*(1+$O$6)^3&lt;=$U$1,O82*M82*(1+$O$6)^3,$U$1*M82),O82*M82*(1+$O$6)^3),0))</f>
        <v>0</v>
      </c>
      <c r="F82" s="339">
        <f>IF(ISNUMBER(N80),(HLOOKUP(N80,$AB$2:$AI$3,2,FALSE)*N82),IF($J$6&gt;4,IF($U$1&lt;&gt;0,IF(O82*(1+$O$6)^4&lt;=$U$1,O82*N82*(1+$O$6)^4,$U$1*N82),O82*N82*(1+$O$6)^4),0))</f>
        <v>0</v>
      </c>
      <c r="G82" s="335">
        <f>SUM(B82:F82)</f>
        <v>0</v>
      </c>
      <c r="H82" s="349"/>
      <c r="I82" s="341" t="s">
        <v>26</v>
      </c>
      <c r="J82" s="350">
        <v>0</v>
      </c>
      <c r="K82" s="350">
        <f>IF($J$6&gt;1,J82,0)</f>
        <v>0</v>
      </c>
      <c r="L82" s="350">
        <f>IF($J$6&gt;2,K82,0)</f>
        <v>0</v>
      </c>
      <c r="M82" s="350">
        <f>IF($J$6&gt;3,L82,0)</f>
        <v>0</v>
      </c>
      <c r="N82" s="350">
        <f>IF($J$6&gt;4,M82,0)</f>
        <v>0</v>
      </c>
      <c r="O82" s="371">
        <f>T83</f>
        <v>0</v>
      </c>
      <c r="P82" s="309">
        <f>SUM(J81:N81)/(ROUNDUP($J$6,0)*12)</f>
        <v>0</v>
      </c>
      <c r="Q82" s="352">
        <f>(SUM(J81:N81)/(CEILING($J$6*12,12)))*12</f>
        <v>0</v>
      </c>
      <c r="T82" s="115"/>
      <c r="V82" s="347"/>
    </row>
    <row r="83" spans="1:23" hidden="1" outlineLevel="1" x14ac:dyDescent="0.2">
      <c r="B83" s="339"/>
      <c r="C83" s="339"/>
      <c r="D83" s="339"/>
      <c r="E83" s="339"/>
      <c r="F83" s="339"/>
      <c r="G83" s="335"/>
      <c r="H83" s="349"/>
      <c r="I83" s="360" t="s">
        <v>112</v>
      </c>
      <c r="J83" s="372">
        <f>B82*$V83</f>
        <v>0</v>
      </c>
      <c r="K83" s="372">
        <f>C82*$V83</f>
        <v>0</v>
      </c>
      <c r="L83" s="372">
        <f>D82*$V83</f>
        <v>0</v>
      </c>
      <c r="M83" s="372">
        <f>E82*$V83</f>
        <v>0</v>
      </c>
      <c r="N83" s="372">
        <f>F82*$V83</f>
        <v>0</v>
      </c>
      <c r="O83" s="362"/>
      <c r="P83" s="354"/>
      <c r="Q83" s="355"/>
      <c r="T83" s="363"/>
      <c r="U83" s="373" t="s">
        <v>128</v>
      </c>
      <c r="V83" s="365">
        <f>$J$118</f>
        <v>0.17100000000000001</v>
      </c>
      <c r="W83" s="374"/>
    </row>
    <row r="84" spans="1:23" outlineLevel="1" x14ac:dyDescent="0.2">
      <c r="B84" s="339"/>
      <c r="C84" s="339"/>
      <c r="D84" s="340"/>
      <c r="E84" s="340"/>
      <c r="F84" s="340"/>
      <c r="G84" s="335"/>
      <c r="H84" s="349"/>
      <c r="I84" s="319" t="s">
        <v>48</v>
      </c>
      <c r="J84" s="375" t="b">
        <f>IF(J86&gt;0%,IF(J86&lt;50%,IF(J86&gt;0,($U$3/2),0),$U$3),IF(J87&gt;0%,IF(J87&lt;50%,IF(J87&gt;0,($U$3/2),0),$U$3)))</f>
        <v>0</v>
      </c>
      <c r="K84" s="375" t="b">
        <f>IF(K86&gt;0%,IF(K86&lt;50%,IF(K86&gt;0,(($U$3*(1+$V$3))/2),0),($U$3*(1+$V$3))),IF(K87&gt;0%,IF(K87&lt;50%,IF(K87&gt;0,(($U$3*(1+$V$3))/2),0),($U$3*(1+$V$3)))))</f>
        <v>0</v>
      </c>
      <c r="L84" s="375" t="b">
        <f>IF(L86&gt;0%,IF(L86&lt;50%,IF(L86&gt;0,(($U$3*(1+$V$3)^2)/2),0),($U$3*(1+$V$3)^2)),IF(L87&gt;0%,IF(L87&lt;50%,IF(L87&gt;0,(($U$3*(1+$V$3)^2)/2),0),($U$3*(1+$V$3)^2))))</f>
        <v>0</v>
      </c>
      <c r="M84" s="375" t="b">
        <f>IF(M86&gt;0%,IF(M86&lt;50%,IF(M86&gt;0,(($U$3*(1+$V$3)^3)/2),0),($U$3*(1+$V$3)^3)),IF(M87&gt;0%,IF(M87&lt;50%,IF(M87&gt;0,(($U$3*(1+$V$3)^3)/2),0),($U$3*(1+$V$3)^3))))</f>
        <v>0</v>
      </c>
      <c r="N84" s="375" t="b">
        <f>IF(N86&gt;0%,IF(N86&lt;50%,IF(N86&gt;0,(($U$3*(1+$V$3)^4)/2),0),($U$3*(1+$V$3)^4)),IF(N87&gt;0%,IF(N87&lt;50%,IF(N87&gt;0,(($U$3*(1+$V$3)^4)/2),0),($U$3*(1+$V$3)^4))))</f>
        <v>0</v>
      </c>
      <c r="O84" s="328" t="s">
        <v>51</v>
      </c>
      <c r="P84" s="343"/>
      <c r="Q84" s="343"/>
      <c r="V84" s="376"/>
      <c r="W84" s="116"/>
    </row>
    <row r="85" spans="1:23" outlineLevel="1" x14ac:dyDescent="0.2">
      <c r="A85" s="338" t="s">
        <v>228</v>
      </c>
      <c r="B85" s="339"/>
      <c r="C85" s="339"/>
      <c r="D85" s="340"/>
      <c r="E85" s="340"/>
      <c r="F85" s="340"/>
      <c r="G85" s="335"/>
      <c r="H85" s="349"/>
      <c r="I85" s="341" t="s">
        <v>133</v>
      </c>
      <c r="J85" s="342">
        <f>IF($U89="F",J86*12,SUM(J87*9,J88))</f>
        <v>0</v>
      </c>
      <c r="K85" s="342">
        <f>IF($U89="F",K86*12,SUM(K87*9,K88))</f>
        <v>0</v>
      </c>
      <c r="L85" s="342">
        <f>IF($U89="F",L86*12,SUM(L87*9,L88))</f>
        <v>0</v>
      </c>
      <c r="M85" s="342">
        <f>IF($U89="F",M86*12,SUM(M87*9,M88))</f>
        <v>0</v>
      </c>
      <c r="N85" s="342">
        <f>IF($U89="F",N86*12,SUM(N87*9,N88))</f>
        <v>0</v>
      </c>
      <c r="O85" s="328"/>
      <c r="P85" s="343" t="s">
        <v>131</v>
      </c>
      <c r="Q85" s="343" t="s">
        <v>132</v>
      </c>
      <c r="V85" s="377"/>
      <c r="W85" s="116"/>
    </row>
    <row r="86" spans="1:23" outlineLevel="1" x14ac:dyDescent="0.2">
      <c r="A86" s="348" t="str">
        <f>ROUND(P86*100, 2)&amp;"% Avg. Fiscal Effort, "&amp;ROUND(Q86, 2)&amp;" Avg. Calendar Months"</f>
        <v>0% Avg. Fiscal Effort, 0 Avg. Calendar Months</v>
      </c>
      <c r="B86" s="339">
        <f>O86*J86</f>
        <v>0</v>
      </c>
      <c r="C86" s="339">
        <f>IF($J$6&gt;1,IF($U$1&lt;&gt;0,IF(O86*(1+$O$6)&lt;=$U$1,O86*K86*(1+$O$6),$U$1*K86),O86*K86*(1+$O$6)),0)</f>
        <v>0</v>
      </c>
      <c r="D86" s="339">
        <f>IF($J$6&gt;2,IF($U$1&lt;&gt;0,IF(O86*(1+$O$6)^2&lt;=$U$1,O86*L86*(1+$O$6)^2,$U$1*L86),O86*L86*(1+$O$6)^2),0)</f>
        <v>0</v>
      </c>
      <c r="E86" s="339">
        <f>IF($J$6&gt;3,IF($U$1&lt;&gt;0,IF(O86*(1+$O$6)^3&lt;=$U$1,O86*M86*(1+$O$6)^3,$U$1*M86),O86*M86*(1+$O$6)^3),0)</f>
        <v>0</v>
      </c>
      <c r="F86" s="339">
        <f>IF($J$6&gt;4,IF($U$1&lt;&gt;0,IF(O86*(1+$O$6)^4&lt;=$U$1,O86*N86*(1+$O$6)^4,$U$1*N86),O86*N86*(1+$O$6)^4),0)</f>
        <v>0</v>
      </c>
      <c r="G86" s="335">
        <f>SUM(B86:F86)</f>
        <v>0</v>
      </c>
      <c r="H86" s="349"/>
      <c r="I86" s="341" t="s">
        <v>26</v>
      </c>
      <c r="J86" s="350">
        <v>0</v>
      </c>
      <c r="K86" s="350">
        <f>IF($J$6&gt;1,J86,0)</f>
        <v>0</v>
      </c>
      <c r="L86" s="350">
        <f>IF($J$6&gt;2,K86,0)</f>
        <v>0</v>
      </c>
      <c r="M86" s="350">
        <f>IF($J$6&gt;3,L86,0)</f>
        <v>0</v>
      </c>
      <c r="N86" s="350">
        <f>IF($J$6&gt;4,M86,0)</f>
        <v>0</v>
      </c>
      <c r="O86" s="351">
        <f>IF(U89="F",IF($U$1&lt;&gt;0,IF(T89&gt;$U$1,$U$1,T89),T89),0)</f>
        <v>0</v>
      </c>
      <c r="P86" s="309">
        <f>SUM(J85:N85)/(ROUNDUP($J$6,0)*12)</f>
        <v>0</v>
      </c>
      <c r="Q86" s="352">
        <f>(SUM(J85:N85)/(CEILING($J$6*12,12)))*12</f>
        <v>0</v>
      </c>
      <c r="T86" s="345"/>
      <c r="V86" s="347"/>
      <c r="W86" s="116"/>
    </row>
    <row r="87" spans="1:23" ht="17.850000000000001" customHeight="1" outlineLevel="1" x14ac:dyDescent="0.2">
      <c r="A87" s="473" t="str">
        <f>ROUND(P86*100,2)&amp;"% Annualized Effort, "&amp;ROUND(Q87,2)&amp;" Avg. Academic Months
"&amp;IF(SUM(J88:N88)&gt;0," and "&amp;Q88 &amp;" Avg. Summer Months", "")</f>
        <v xml:space="preserve">0% Annualized Effort, 0 Avg. Academic Months
</v>
      </c>
      <c r="B87" s="339">
        <f>J87*O87</f>
        <v>0</v>
      </c>
      <c r="C87" s="339">
        <f>IF($J$6&gt;1,IF($U$1&lt;&gt;0,IF(O87*(1+$O$6)&lt;=$U$1*0.75,O87*K87*(1+$O$6),$U$1*0.75*K87),O87*K87*(1+$O$6)),0)</f>
        <v>0</v>
      </c>
      <c r="D87" s="339">
        <f>IF($J$6&gt;2,IF($U$1&lt;&gt;0,IF(O87*(1+$O$6)^2&lt;=$U$1*0.75,O87*L87*(1+$O$6)^2,$U$1*0.75*L87),O87*L87*(1+$O$6)^2),0)</f>
        <v>0</v>
      </c>
      <c r="E87" s="339">
        <f>IF($J$6&gt;3,IF($U$1&lt;&gt;0,IF(O87*(1+$O$6)^3&lt;=$U$1*0.75,O87*M87*(1+$O$6)^3,$U$1*0.75*M87),O87*M87*(1+$O$6)^3),0)</f>
        <v>0</v>
      </c>
      <c r="F87" s="339">
        <f>IF($J$6&gt;4,IF($U$1&lt;&gt;0,IF(O87*(1+$O$6)^4&lt;=$U$1*0.75,O87*N87*(1+$O$6)^4,$U$1*0.75*N87),O87*N87*(1+$O$6)^4),0)</f>
        <v>0</v>
      </c>
      <c r="G87" s="335">
        <f>SUM(B87:F87)</f>
        <v>0</v>
      </c>
      <c r="H87" s="349"/>
      <c r="I87" s="341" t="s">
        <v>15</v>
      </c>
      <c r="J87" s="350">
        <v>0</v>
      </c>
      <c r="K87" s="350">
        <f>IF($J$6&gt;1,J87,0)</f>
        <v>0</v>
      </c>
      <c r="L87" s="350">
        <f>IF($J$6&gt;2,K87,0)</f>
        <v>0</v>
      </c>
      <c r="M87" s="350">
        <f>IF($J$6&gt;3,L87,0)</f>
        <v>0</v>
      </c>
      <c r="N87" s="350">
        <f>IF($J$6&gt;4,M87,0)</f>
        <v>0</v>
      </c>
      <c r="O87" s="351">
        <f>IF(U89="A",IF($U$1&lt;&gt;0,IF(T89&gt;($U$1/12*9),($U$1/12*9),T89),T89),0)</f>
        <v>0</v>
      </c>
      <c r="P87" s="354"/>
      <c r="Q87" s="355">
        <f>((SUM(J85:N85)-SUM(J88:N88))/(CEILING($J$6*9,9)))*9</f>
        <v>0</v>
      </c>
      <c r="R87" s="206"/>
      <c r="S87" s="206"/>
      <c r="T87" s="345"/>
      <c r="V87" s="347"/>
      <c r="W87" s="116"/>
    </row>
    <row r="88" spans="1:23" outlineLevel="1" x14ac:dyDescent="0.2">
      <c r="A88" s="473"/>
      <c r="B88" s="339">
        <f>J88/3*O88</f>
        <v>0</v>
      </c>
      <c r="C88" s="339">
        <f>IF($J$6&gt;1,IF($U$1&lt;&gt;0,IF(O88*(1+$O$6)&lt;=$U$1*0.25,O88*K88/3*(1+$O$6),$U$1*0.25*K88/3),O88*K88/3*(1+$O$6)),0)</f>
        <v>0</v>
      </c>
      <c r="D88" s="339">
        <f>IF($J$6&gt;2,IF($U$1&lt;&gt;0,IF(O88*(1+$O$6)^2&lt;=$U$1*0.25,O88*L88/3*(1+$O$6)^2,$U$1*0.25*L88/3),O88*L88/3*(1+$O$6)^2),0)</f>
        <v>0</v>
      </c>
      <c r="E88" s="339">
        <f>IF($J$6&gt;3,IF($U$1&lt;&gt;0,IF(O88*(1+$O$6)^3&lt;=$U$1*0.25,O88*M88/3*(1+$O$6)^3,$U$1*0.25*M88/3),O88*M88/3*(1+$O$6)^3),0)</f>
        <v>0</v>
      </c>
      <c r="F88" s="339">
        <f>IF($J$6&gt;4,IF($U$1&lt;&gt;0,IF(O88*(1+$O$6)^4&lt;=$U$1*0.25,O88*N88/3*(1+$O$6)^4,$U$1*0.25*N88/3),O88*N88/3*(1+$O$6)^4),0)</f>
        <v>0</v>
      </c>
      <c r="G88" s="335">
        <f>SUM(B88:F88)</f>
        <v>0</v>
      </c>
      <c r="H88" s="349"/>
      <c r="I88" s="341" t="s">
        <v>17</v>
      </c>
      <c r="J88" s="356">
        <v>0</v>
      </c>
      <c r="K88" s="356">
        <f>IF($J$6&gt;1,J88,0)</f>
        <v>0</v>
      </c>
      <c r="L88" s="356">
        <f>IF($J$6&gt;2,K88,0)</f>
        <v>0</v>
      </c>
      <c r="M88" s="356">
        <f>IF($J$6&gt;3,L88,0)</f>
        <v>0</v>
      </c>
      <c r="N88" s="356">
        <f>IF($J$6&gt;4,M88,0)</f>
        <v>0</v>
      </c>
      <c r="O88" s="351">
        <f>IF(U89="A",IF($U$1&lt;&gt;0,IF(T89*0.000731*456&gt;($U$1/12*3),($U$1/12*3),T89*0.000731*456),T89*0.000731*456),0)</f>
        <v>0</v>
      </c>
      <c r="P88" s="357"/>
      <c r="Q88" s="357">
        <f>((SUM(J85:N85)-SUM(J87:N87)*9)/(CEILING($J$6*3,3)))*3</f>
        <v>0</v>
      </c>
      <c r="R88" s="206"/>
      <c r="S88" s="206"/>
      <c r="V88" s="378"/>
      <c r="W88" s="116"/>
    </row>
    <row r="89" spans="1:23" outlineLevel="1" x14ac:dyDescent="0.2">
      <c r="A89" s="348"/>
      <c r="B89" s="339"/>
      <c r="C89" s="339"/>
      <c r="D89" s="339"/>
      <c r="E89" s="339"/>
      <c r="F89" s="339"/>
      <c r="G89" s="335"/>
      <c r="H89" s="349"/>
      <c r="I89" s="360" t="s">
        <v>112</v>
      </c>
      <c r="J89" s="379">
        <f>SUM(B86:B88)*$V89</f>
        <v>0</v>
      </c>
      <c r="K89" s="379">
        <f>SUM(C86:C88)*$V89</f>
        <v>0</v>
      </c>
      <c r="L89" s="379">
        <f>SUM(D86:D88)*$V89</f>
        <v>0</v>
      </c>
      <c r="M89" s="379">
        <f>SUM(E86:E88)*$V89</f>
        <v>0</v>
      </c>
      <c r="N89" s="379">
        <f>SUM(F86:F88)*$V89</f>
        <v>0</v>
      </c>
      <c r="O89" s="380"/>
      <c r="P89" s="357"/>
      <c r="Q89" s="357"/>
      <c r="R89" s="206"/>
      <c r="S89" s="206"/>
      <c r="T89" s="363"/>
      <c r="U89" s="364"/>
      <c r="V89" s="365">
        <f>$J$119</f>
        <v>0.13200000000000001</v>
      </c>
      <c r="W89" s="381"/>
    </row>
    <row r="90" spans="1:23" outlineLevel="1" x14ac:dyDescent="0.2">
      <c r="B90" s="339"/>
      <c r="C90" s="339"/>
      <c r="D90" s="340"/>
      <c r="E90" s="340"/>
      <c r="F90" s="340"/>
      <c r="G90" s="335"/>
      <c r="H90" s="349"/>
      <c r="I90" s="319" t="s">
        <v>48</v>
      </c>
      <c r="J90" s="375" t="b">
        <f>IF(J92&gt;0%,IF(J92&lt;50%,IF(J92&gt;0,($U$3/2),0),$U$3),IF(J93&gt;0%,IF(J93&lt;50%,IF(J93&gt;0,($U$3/2),0),$U$3)))</f>
        <v>0</v>
      </c>
      <c r="K90" s="375" t="b">
        <f>IF(K92&gt;0%,IF(K92&lt;50%,IF(K92&gt;0,(($U$3*(1+$V$3))/2),0),($U$3*(1+$V$3))),IF(K93&gt;0%,IF(K93&lt;50%,IF(K93&gt;0,(($U$3*(1+$V$3))/2),0),($U$3*(1+$V$3)))))</f>
        <v>0</v>
      </c>
      <c r="L90" s="375" t="b">
        <f>IF(L92&gt;0%,IF(L92&lt;50%,IF(L92&gt;0,(($U$3*(1+$V$3)^2)/2),0),($U$3*(1+$V$3)^2)),IF(L93&gt;0%,IF(L93&lt;50%,IF(L93&gt;0,(($U$3*(1+$V$3)^2)/2),0),($U$3*(1+$V$3)^2))))</f>
        <v>0</v>
      </c>
      <c r="M90" s="375" t="b">
        <f>IF(M92&gt;0%,IF(M92&lt;50%,IF(M92&gt;0,(($U$3*(1+$V$3)^3)/2),0),($U$3*(1+$V$3)^3)),IF(M93&gt;0%,IF(M93&lt;50%,IF(M93&gt;0,(($U$3*(1+$V$3)^3)/2),0),($U$3*(1+$V$3)^3))))</f>
        <v>0</v>
      </c>
      <c r="N90" s="375" t="b">
        <f>IF(N92&gt;0%,IF(N92&lt;50%,IF(N92&gt;0,(($U$3*(1+$V$3)^4)/2),0),($U$3*(1+$V$3)^4)),IF(N93&gt;0%,IF(N93&lt;50%,IF(N93&gt;0,(($U$3*(1+$V$3)^4)/2),0),($U$3*(1+$V$3)^4))))</f>
        <v>0</v>
      </c>
      <c r="O90" s="328" t="s">
        <v>51</v>
      </c>
      <c r="P90" s="343"/>
      <c r="Q90" s="343"/>
      <c r="U90" s="116"/>
      <c r="V90" s="382"/>
      <c r="W90" s="116"/>
    </row>
    <row r="91" spans="1:23" outlineLevel="1" x14ac:dyDescent="0.2">
      <c r="A91" s="338" t="s">
        <v>228</v>
      </c>
      <c r="B91" s="339"/>
      <c r="C91" s="339"/>
      <c r="D91" s="340"/>
      <c r="E91" s="340"/>
      <c r="F91" s="340"/>
      <c r="G91" s="335"/>
      <c r="H91" s="349"/>
      <c r="I91" s="341" t="s">
        <v>133</v>
      </c>
      <c r="J91" s="342">
        <f>IF($U95="F",J92*12,SUM(J93*9,J94))</f>
        <v>0</v>
      </c>
      <c r="K91" s="342">
        <f>IF($U95="F",K92*12,SUM(K93*9,K94))</f>
        <v>0</v>
      </c>
      <c r="L91" s="342">
        <f>IF($U95="F",L92*12,SUM(L93*9,L94))</f>
        <v>0</v>
      </c>
      <c r="M91" s="342">
        <f>IF($U95="F",M92*12,SUM(M93*9,M94))</f>
        <v>0</v>
      </c>
      <c r="N91" s="342">
        <f>IF($U95="F",N92*12,SUM(N93*9,N94))</f>
        <v>0</v>
      </c>
      <c r="O91" s="328"/>
      <c r="P91" s="343" t="s">
        <v>131</v>
      </c>
      <c r="Q91" s="343" t="s">
        <v>132</v>
      </c>
      <c r="V91" s="382"/>
      <c r="W91" s="116"/>
    </row>
    <row r="92" spans="1:23" outlineLevel="1" x14ac:dyDescent="0.2">
      <c r="A92" s="348" t="str">
        <f>ROUND(P92*100, 2)&amp;"% Avg. Fiscal Effort, "&amp;ROUND(Q92, 2)&amp;" Avg. Calendar Months"</f>
        <v>0% Avg. Fiscal Effort, 0 Avg. Calendar Months</v>
      </c>
      <c r="B92" s="339">
        <f>O92*J92</f>
        <v>0</v>
      </c>
      <c r="C92" s="339">
        <f>IF($J$6&gt;1,IF($U$1&lt;&gt;0,IF(O92*(1+$O$6)&lt;=$U$1,O92*K92*(1+$O$6),$U$1*K92),O92*K92*(1+$O$6)),0)</f>
        <v>0</v>
      </c>
      <c r="D92" s="339">
        <f>IF($J$6&gt;2,IF($U$1&lt;&gt;0,IF(O92*(1+$O$6)^2&lt;=$U$1,O92*L92*(1+$O$6)^2,$U$1*L92),O92*L92*(1+$O$6)^2),0)</f>
        <v>0</v>
      </c>
      <c r="E92" s="339">
        <f>IF($J$6&gt;3,IF($U$1&lt;&gt;0,IF(O92*(1+$O$6)^3&lt;=$U$1,O92*M92*(1+$O$6)^3,$U$1*M92),O92*M92*(1+$O$6)^3),0)</f>
        <v>0</v>
      </c>
      <c r="F92" s="339">
        <f>IF($J$6&gt;4,IF($U$1&lt;&gt;0,IF(O92*(1+$O$6)^4&lt;=$U$1,O92*N92*(1+$O$6)^4,$U$1*N92),O92*N92*(1+$O$6)^4),0)</f>
        <v>0</v>
      </c>
      <c r="G92" s="335">
        <f>SUM(B92:F92)</f>
        <v>0</v>
      </c>
      <c r="H92" s="349"/>
      <c r="I92" s="341" t="s">
        <v>26</v>
      </c>
      <c r="J92" s="350">
        <v>0</v>
      </c>
      <c r="K92" s="350">
        <f>IF($J$6&gt;1,J92,0)</f>
        <v>0</v>
      </c>
      <c r="L92" s="350">
        <f>IF($J$6&gt;2,K92,0)</f>
        <v>0</v>
      </c>
      <c r="M92" s="350">
        <f>IF($J$6&gt;3,L92,0)</f>
        <v>0</v>
      </c>
      <c r="N92" s="350">
        <f>IF($J$6&gt;4,M92,0)</f>
        <v>0</v>
      </c>
      <c r="O92" s="351">
        <f>IF(U95="F",IF($U$1&lt;&gt;0,IF(T95&gt;$U$1,$U$1,T95),T95),0)</f>
        <v>0</v>
      </c>
      <c r="P92" s="309">
        <f>SUM(J91:N91)/(ROUNDUP($J$6,0)*12)</f>
        <v>0</v>
      </c>
      <c r="Q92" s="352">
        <f>(SUM(J91:N91)/(CEILING($J$6*12,12)))*12</f>
        <v>0</v>
      </c>
      <c r="T92" s="345"/>
      <c r="V92" s="378"/>
      <c r="W92" s="116"/>
    </row>
    <row r="93" spans="1:23" ht="17.850000000000001" customHeight="1" outlineLevel="1" x14ac:dyDescent="0.2">
      <c r="A93" s="473" t="str">
        <f>ROUND(P92*100,2)&amp;"% Annualized Effort, "&amp;ROUND(Q93,2)&amp;" Avg. Academic Months
"&amp;IF(SUM(J94:N94)&gt;0," and "&amp;Q94 &amp;" Avg. Summer Months", "")</f>
        <v xml:space="preserve">0% Annualized Effort, 0 Avg. Academic Months
</v>
      </c>
      <c r="B93" s="339">
        <f>J93*O93</f>
        <v>0</v>
      </c>
      <c r="C93" s="339">
        <f>IF($J$6&gt;1,IF($U$1&lt;&gt;0,IF(O93*(1+$O$6)&lt;=$U$1*0.75,O93*K93*(1+$O$6),$U$1*0.75*K93),O93*K93*(1+$O$6)),0)</f>
        <v>0</v>
      </c>
      <c r="D93" s="339">
        <f>IF($J$6&gt;2,IF($U$1&lt;&gt;0,IF(O93*(1+$O$6)^2&lt;=$U$1*0.75,O93*L93*(1+$O$6)^2,$U$1*0.75*L93),O93*L93*(1+$O$6)^2),0)</f>
        <v>0</v>
      </c>
      <c r="E93" s="339">
        <f>IF($J$6&gt;3,IF($U$1&lt;&gt;0,IF(O93*(1+$O$6)^3&lt;=$U$1*0.75,O93*M93*(1+$O$6)^3,$U$1*0.75*M93),O93*M93*(1+$O$6)^3),0)</f>
        <v>0</v>
      </c>
      <c r="F93" s="339">
        <f>IF($J$6&gt;4,IF($U$1&lt;&gt;0,IF(O93*(1+$O$6)^4&lt;=$U$1*0.75,O93*N93*(1+$O$6)^4,$U$1*0.75*N93),O93*N93*(1+$O$6)^4),0)</f>
        <v>0</v>
      </c>
      <c r="G93" s="335">
        <f>SUM(B93:F93)</f>
        <v>0</v>
      </c>
      <c r="H93" s="349"/>
      <c r="I93" s="341" t="s">
        <v>15</v>
      </c>
      <c r="J93" s="350">
        <v>0</v>
      </c>
      <c r="K93" s="350">
        <f>IF($J$6&gt;1,J93,0)</f>
        <v>0</v>
      </c>
      <c r="L93" s="350">
        <f>IF($J$6&gt;2,K93,0)</f>
        <v>0</v>
      </c>
      <c r="M93" s="350">
        <f>IF($J$6&gt;3,L93,0)</f>
        <v>0</v>
      </c>
      <c r="N93" s="350">
        <f>IF($J$6&gt;4,M93,0)</f>
        <v>0</v>
      </c>
      <c r="O93" s="351">
        <f>IF(U95="A",IF($U$1&lt;&gt;0,IF(T95&gt;($U$1/12*9),($U$1/12*9),T95),T95),0)</f>
        <v>0</v>
      </c>
      <c r="P93" s="354"/>
      <c r="Q93" s="355">
        <f>((SUM(J91:N91)-SUM(J94:N94))/(CEILING($J$6*9,9)))*9</f>
        <v>0</v>
      </c>
      <c r="R93" s="206"/>
      <c r="S93" s="206"/>
      <c r="T93" s="345"/>
      <c r="V93" s="378"/>
      <c r="W93" s="116"/>
    </row>
    <row r="94" spans="1:23" outlineLevel="1" x14ac:dyDescent="0.2">
      <c r="A94" s="473"/>
      <c r="B94" s="339">
        <f>J94/3*O94</f>
        <v>0</v>
      </c>
      <c r="C94" s="339">
        <f>IF($J$6&gt;1,IF($U$1&lt;&gt;0,IF(O94*(1+$O$6)&lt;=$U$1*0.25,O94*K94/3*(1+$O$6),$U$1*0.25*K94/3),O94*K94/3*(1+$O$6)),0)</f>
        <v>0</v>
      </c>
      <c r="D94" s="339">
        <f>IF($J$6&gt;2,IF($U$1&lt;&gt;0,IF(O94*(1+$O$6)^2&lt;=$U$1*0.25,O94*L94/3*(1+$O$6)^2,$U$1*0.25*L94/3),O94*L94/3*(1+$O$6)^2),0)</f>
        <v>0</v>
      </c>
      <c r="E94" s="339">
        <f>IF($J$6&gt;3,IF($U$1&lt;&gt;0,IF(O94*(1+$O$6)^3&lt;=$U$1*0.25,O94*M94/3*(1+$O$6)^3,$U$1*0.25*M94/3),O94*M94/3*(1+$O$6)^3),0)</f>
        <v>0</v>
      </c>
      <c r="F94" s="339">
        <f>IF($J$6&gt;4,IF($U$1&lt;&gt;0,IF(O94*(1+$O$6)^4&lt;=$U$1*0.25,O94*N94/3*(1+$O$6)^4,$U$1*0.25*N94/3),O94*N94/3*(1+$O$6)^4),0)</f>
        <v>0</v>
      </c>
      <c r="G94" s="335">
        <f>SUM(B94:F94)</f>
        <v>0</v>
      </c>
      <c r="H94" s="349"/>
      <c r="I94" s="341" t="s">
        <v>17</v>
      </c>
      <c r="J94" s="356">
        <v>0</v>
      </c>
      <c r="K94" s="356">
        <f>IF($J$6&gt;1,J94,0)</f>
        <v>0</v>
      </c>
      <c r="L94" s="356">
        <f>IF($J$6&gt;2,K94,0)</f>
        <v>0</v>
      </c>
      <c r="M94" s="356">
        <f>IF($J$6&gt;3,L94,0)</f>
        <v>0</v>
      </c>
      <c r="N94" s="356">
        <f>IF($J$6&gt;4,M94,0)</f>
        <v>0</v>
      </c>
      <c r="O94" s="351">
        <f>IF(U95="A",IF($U$1&lt;&gt;0,IF(T95*0.000731*456&gt;($U$1/12*3),($U$1/12*3),T95*0.000731*456),T95*0.000731*456),0)</f>
        <v>0</v>
      </c>
      <c r="P94" s="357"/>
      <c r="Q94" s="357">
        <f>((SUM(J91:N91)-SUM(J93:N93)*9)/(CEILING($J$6*3,3)))*3</f>
        <v>0</v>
      </c>
      <c r="R94" s="206"/>
      <c r="S94" s="206"/>
      <c r="V94" s="378"/>
      <c r="W94" s="116"/>
    </row>
    <row r="95" spans="1:23" outlineLevel="1" x14ac:dyDescent="0.2">
      <c r="A95" s="348"/>
      <c r="B95" s="339"/>
      <c r="C95" s="339"/>
      <c r="D95" s="339"/>
      <c r="E95" s="339"/>
      <c r="F95" s="339"/>
      <c r="G95" s="335"/>
      <c r="H95" s="349"/>
      <c r="I95" s="360" t="s">
        <v>112</v>
      </c>
      <c r="J95" s="379">
        <f>SUM(B92:B94)*$V95</f>
        <v>0</v>
      </c>
      <c r="K95" s="379">
        <f>SUM(C92:C94)*$V95</f>
        <v>0</v>
      </c>
      <c r="L95" s="379">
        <f>SUM(D92:D94)*$V95</f>
        <v>0</v>
      </c>
      <c r="M95" s="379">
        <f>SUM(E92:E94)*$V95</f>
        <v>0</v>
      </c>
      <c r="N95" s="379">
        <f>SUM(F92:F94)*$V95</f>
        <v>0</v>
      </c>
      <c r="O95" s="380"/>
      <c r="P95" s="357"/>
      <c r="Q95" s="357"/>
      <c r="R95" s="206"/>
      <c r="S95" s="206"/>
      <c r="T95" s="363"/>
      <c r="U95" s="364"/>
      <c r="V95" s="365">
        <f>$J$119</f>
        <v>0.13200000000000001</v>
      </c>
      <c r="W95" s="381"/>
    </row>
    <row r="96" spans="1:23" outlineLevel="1" x14ac:dyDescent="0.2">
      <c r="B96" s="339"/>
      <c r="C96" s="339"/>
      <c r="D96" s="339"/>
      <c r="E96" s="339"/>
      <c r="F96" s="339"/>
      <c r="G96" s="335"/>
      <c r="H96" s="349"/>
      <c r="I96" s="319" t="s">
        <v>48</v>
      </c>
      <c r="J96" s="375" t="b">
        <f>IF(J98&gt;0%,IF(J98&lt;50%,IF(J98&gt;0,($U$3/2),0),$U$3),IF(J99&gt;0%,IF(J99&lt;50%,IF(J99&gt;0,($U$3/2),0),$U$3)))</f>
        <v>0</v>
      </c>
      <c r="K96" s="375" t="b">
        <f>IF(K98&gt;0%,IF(K98&lt;50%,IF(K98&gt;0,(($U$3*(1+$V$3))/2),0),($U$3*(1+$V$3))),IF(K99&gt;0%,IF(K99&lt;50%,IF(K99&gt;0,(($U$3*(1+$V$3))/2),0),($U$3*(1+$V$3)))))</f>
        <v>0</v>
      </c>
      <c r="L96" s="375" t="b">
        <f>IF(L98&gt;0%,IF(L98&lt;50%,IF(L98&gt;0,(($U$3*(1+$V$3)^2)/2),0),($U$3*(1+$V$3)^2)),IF(L99&gt;0%,IF(L99&lt;50%,IF(L99&gt;0,(($U$3*(1+$V$3)^2)/2),0),($U$3*(1+$V$3)^2))))</f>
        <v>0</v>
      </c>
      <c r="M96" s="375" t="b">
        <f>IF(M98&gt;0%,IF(M98&lt;50%,IF(M98&gt;0,(($U$3*(1+$V$3)^3)/2),0),($U$3*(1+$V$3)^3)),IF(M99&gt;0%,IF(M99&lt;50%,IF(M99&gt;0,(($U$3*(1+$V$3)^3)/2),0),($U$3*(1+$V$3)^3))))</f>
        <v>0</v>
      </c>
      <c r="N96" s="375" t="b">
        <f>IF(N98&gt;0%,IF(N98&lt;50%,IF(N98&gt;0,(($U$3*(1+$V$3)^4)/2),0),($U$3*(1+$V$3)^4)),IF(N99&gt;0%,IF(N99&lt;50%,IF(N99&gt;0,(($U$3*(1+$V$3)^4)/2),0),($U$3*(1+$V$3)^4))))</f>
        <v>0</v>
      </c>
      <c r="O96" s="328" t="s">
        <v>51</v>
      </c>
      <c r="P96" s="343"/>
      <c r="Q96" s="343"/>
      <c r="U96" s="116"/>
      <c r="V96" s="382"/>
      <c r="W96" s="116"/>
    </row>
    <row r="97" spans="1:23" outlineLevel="1" x14ac:dyDescent="0.2">
      <c r="A97" s="338" t="s">
        <v>228</v>
      </c>
      <c r="B97" s="339"/>
      <c r="C97" s="339"/>
      <c r="D97" s="339"/>
      <c r="E97" s="339"/>
      <c r="F97" s="339"/>
      <c r="G97" s="335"/>
      <c r="H97" s="349"/>
      <c r="I97" s="341" t="s">
        <v>133</v>
      </c>
      <c r="J97" s="342">
        <f>IF($U101="F",J98*12,SUM(J99*9,J100))</f>
        <v>0</v>
      </c>
      <c r="K97" s="342">
        <f>IF($U101="F",K98*12,SUM(K99*9,K100))</f>
        <v>0</v>
      </c>
      <c r="L97" s="342">
        <f>IF($U101="F",L98*12,SUM(L99*9,L100))</f>
        <v>0</v>
      </c>
      <c r="M97" s="342">
        <f>IF($U101="F",M98*12,SUM(M99*9,M100))</f>
        <v>0</v>
      </c>
      <c r="N97" s="342">
        <f>IF($U101="F",N98*12,SUM(N99*9,N100))</f>
        <v>0</v>
      </c>
      <c r="O97" s="328"/>
      <c r="P97" s="343" t="s">
        <v>131</v>
      </c>
      <c r="Q97" s="343" t="s">
        <v>132</v>
      </c>
      <c r="V97" s="382"/>
      <c r="W97" s="116"/>
    </row>
    <row r="98" spans="1:23" outlineLevel="1" x14ac:dyDescent="0.2">
      <c r="A98" s="348" t="str">
        <f>ROUND(P98*100, 2)&amp;"% Avg. Fiscal Effort, "&amp;ROUND(Q98, 2)&amp;" Avg. Calendar Months"</f>
        <v>0% Avg. Fiscal Effort, 0 Avg. Calendar Months</v>
      </c>
      <c r="B98" s="339">
        <f>O98*J98</f>
        <v>0</v>
      </c>
      <c r="C98" s="339">
        <f>IF($J$6&gt;1,IF($U$1&lt;&gt;0,IF(O98*(1+$O$6)&lt;=$U$1,O98*K98*(1+$O$6),$U$1*K98),O98*K98*(1+$O$6)),0)</f>
        <v>0</v>
      </c>
      <c r="D98" s="339">
        <f>IF($J$6&gt;2,IF($U$1&lt;&gt;0,IF(O98*(1+$O$6)^2&lt;=$U$1,O98*L98*(1+$O$6)^2,$U$1*L98),O98*L98*(1+$O$6)^2),0)</f>
        <v>0</v>
      </c>
      <c r="E98" s="339">
        <f>IF($J$6&gt;3,IF($U$1&lt;&gt;0,IF(O98*(1+$O$6)^3&lt;=$U$1,O98*M98*(1+$O$6)^3,$U$1*M98),O98*M98*(1+$O$6)^3),0)</f>
        <v>0</v>
      </c>
      <c r="F98" s="339">
        <f>IF($J$6&gt;4,IF($U$1&lt;&gt;0,IF(O98*(1+$O$6)^4&lt;=$U$1,O98*N98*(1+$O$6)^4,$U$1*N98),O98*N98*(1+$O$6)^4),0)</f>
        <v>0</v>
      </c>
      <c r="G98" s="335">
        <f>SUM(B98:F98)</f>
        <v>0</v>
      </c>
      <c r="H98" s="349"/>
      <c r="I98" s="341" t="s">
        <v>26</v>
      </c>
      <c r="J98" s="350">
        <v>0</v>
      </c>
      <c r="K98" s="350">
        <f>IF($J$6&gt;1,J98,0)</f>
        <v>0</v>
      </c>
      <c r="L98" s="350">
        <f>IF($J$6&gt;2,K98,0)</f>
        <v>0</v>
      </c>
      <c r="M98" s="350">
        <f>IF($J$6&gt;3,L98,0)</f>
        <v>0</v>
      </c>
      <c r="N98" s="350">
        <f>IF($J$6&gt;4,M98,0)</f>
        <v>0</v>
      </c>
      <c r="O98" s="351">
        <f>IF(U101="F",IF($U$1&lt;&gt;0,IF(T101&gt;$U$1,$U$1,T101),T101),0)</f>
        <v>0</v>
      </c>
      <c r="P98" s="309">
        <f>SUM(J97:N97)/(ROUNDUP($J$6,0)*12)</f>
        <v>0</v>
      </c>
      <c r="Q98" s="352">
        <f>(SUM(J97:N97)/(CEILING($J$6*12,12)))*12</f>
        <v>0</v>
      </c>
      <c r="T98" s="345"/>
      <c r="V98" s="378"/>
      <c r="W98" s="116"/>
    </row>
    <row r="99" spans="1:23" ht="17.850000000000001" customHeight="1" outlineLevel="1" x14ac:dyDescent="0.2">
      <c r="A99" s="473" t="str">
        <f>ROUND(P98*100,2)&amp;"% Annualized Effort, "&amp;ROUND(Q99,2)&amp;" Avg. Academic Months
"&amp;IF(SUM(J100:N100)&gt;0," and "&amp;Q100 &amp;" Avg. Summer Months", "")</f>
        <v xml:space="preserve">0% Annualized Effort, 0 Avg. Academic Months
</v>
      </c>
      <c r="B99" s="339">
        <f>J99*O99</f>
        <v>0</v>
      </c>
      <c r="C99" s="339">
        <f>IF($J$6&gt;1,IF($U$1&lt;&gt;0,IF(O99*(1+$O$6)&lt;=$U$1*0.75,O99*K99*(1+$O$6),$U$1*0.75*K99),O99*K99*(1+$O$6)),0)</f>
        <v>0</v>
      </c>
      <c r="D99" s="339">
        <f>IF($J$6&gt;2,IF($U$1&lt;&gt;0,IF(O99*(1+$O$6)^2&lt;=$U$1*0.75,O99*L99*(1+$O$6)^2,$U$1*0.75*L99),O99*L99*(1+$O$6)^2),0)</f>
        <v>0</v>
      </c>
      <c r="E99" s="339">
        <f>IF($J$6&gt;3,IF($U$1&lt;&gt;0,IF(O99*(1+$O$6)^3&lt;=$U$1*0.75,O99*M99*(1+$O$6)^3,$U$1*0.75*M99),O99*M99*(1+$O$6)^3),0)</f>
        <v>0</v>
      </c>
      <c r="F99" s="339">
        <f>IF($J$6&gt;4,IF($U$1&lt;&gt;0,IF(O99*(1+$O$6)^4&lt;=$U$1*0.75,O99*N99*(1+$O$6)^4,$U$1*0.75*N99),O99*N99*(1+$O$6)^4),0)</f>
        <v>0</v>
      </c>
      <c r="G99" s="335">
        <f>SUM(B99:F99)</f>
        <v>0</v>
      </c>
      <c r="H99" s="349"/>
      <c r="I99" s="341" t="s">
        <v>15</v>
      </c>
      <c r="J99" s="350">
        <v>0</v>
      </c>
      <c r="K99" s="350">
        <f>IF($J$6&gt;1,J99,0)</f>
        <v>0</v>
      </c>
      <c r="L99" s="350">
        <f>IF($J$6&gt;2,K99,0)</f>
        <v>0</v>
      </c>
      <c r="M99" s="350">
        <f>IF($J$6&gt;3,L99,0)</f>
        <v>0</v>
      </c>
      <c r="N99" s="350">
        <f>IF($J$6&gt;4,M99,0)</f>
        <v>0</v>
      </c>
      <c r="O99" s="351">
        <f>IF(U101="A",IF($U$1&lt;&gt;0,IF(T101&gt;($U$1/12*9),($U$1/12*9),T101),T101),0)</f>
        <v>0</v>
      </c>
      <c r="P99" s="354"/>
      <c r="Q99" s="355">
        <f>((SUM(J97:N97)-SUM(J100:N100))/(CEILING($J$6*9,9)))*9</f>
        <v>0</v>
      </c>
      <c r="R99" s="206"/>
      <c r="S99" s="206"/>
      <c r="T99" s="345"/>
      <c r="V99" s="378"/>
      <c r="W99" s="116"/>
    </row>
    <row r="100" spans="1:23" outlineLevel="1" x14ac:dyDescent="0.2">
      <c r="A100" s="473"/>
      <c r="B100" s="339">
        <f>J100/3*O100</f>
        <v>0</v>
      </c>
      <c r="C100" s="339">
        <f>IF($J$6&gt;1,IF($U$1&lt;&gt;0,IF(O100*(1+$O$6)&lt;=$U$1*0.25,O100*K100/3*(1+$O$6),$U$1*0.25*K100/3),O100*K100/3*(1+$O$6)),0)</f>
        <v>0</v>
      </c>
      <c r="D100" s="339">
        <f>IF($J$6&gt;2,IF($U$1&lt;&gt;0,IF(O100*(1+$O$6)^2&lt;=$U$1*0.25,O100*L100/3*(1+$O$6)^2,$U$1*0.25*L100/3),O100*L100/3*(1+$O$6)^2),0)</f>
        <v>0</v>
      </c>
      <c r="E100" s="339">
        <f>IF($J$6&gt;3,IF($U$1&lt;&gt;0,IF(O100*(1+$O$6)^3&lt;=$U$1*0.25,O100*M100/3*(1+$O$6)^3,$U$1*0.25*M100/3),O100*M100/3*(1+$O$6)^3),0)</f>
        <v>0</v>
      </c>
      <c r="F100" s="339">
        <f>IF($J$6&gt;4,IF($U$1&lt;&gt;0,IF(O100*(1+$O$6)^4&lt;=$U$1*0.25,O100*N100/3*(1+$O$6)^4,$U$1*0.25*N100/3),O100*N100/3*(1+$O$6)^4),0)</f>
        <v>0</v>
      </c>
      <c r="G100" s="335">
        <f>SUM(B100:F100)</f>
        <v>0</v>
      </c>
      <c r="H100" s="349"/>
      <c r="I100" s="341" t="s">
        <v>17</v>
      </c>
      <c r="J100" s="356">
        <v>0</v>
      </c>
      <c r="K100" s="356">
        <f>IF($J$6&gt;1,J100,0)</f>
        <v>0</v>
      </c>
      <c r="L100" s="356">
        <f>IF($J$6&gt;2,K100,0)</f>
        <v>0</v>
      </c>
      <c r="M100" s="356">
        <f>IF($J$6&gt;3,L100,0)</f>
        <v>0</v>
      </c>
      <c r="N100" s="356">
        <f>IF($J$6&gt;4,M100,0)</f>
        <v>0</v>
      </c>
      <c r="O100" s="351">
        <f>IF(U101="A",IF($U$1&lt;&gt;0,IF(T101*0.000731*456&gt;($U$1/12*3),($U$1/12*3),T101*0.000731*456),T101*0.000731*456),0)</f>
        <v>0</v>
      </c>
      <c r="P100" s="357"/>
      <c r="Q100" s="357">
        <f>((SUM(J97:N97)-SUM(J99:N99)*9)/(CEILING($J$6*3,3)))*3</f>
        <v>0</v>
      </c>
      <c r="R100" s="206"/>
      <c r="S100" s="206"/>
      <c r="V100" s="378"/>
      <c r="W100" s="116"/>
    </row>
    <row r="101" spans="1:23" outlineLevel="1" x14ac:dyDescent="0.2">
      <c r="A101" s="348"/>
      <c r="B101" s="339"/>
      <c r="C101" s="339"/>
      <c r="D101" s="339"/>
      <c r="E101" s="339"/>
      <c r="F101" s="339"/>
      <c r="G101" s="335"/>
      <c r="H101" s="349"/>
      <c r="I101" s="360" t="s">
        <v>112</v>
      </c>
      <c r="J101" s="379">
        <f>SUM(B98:B100)*$V101</f>
        <v>0</v>
      </c>
      <c r="K101" s="379">
        <f>SUM(C98:C100)*$V101</f>
        <v>0</v>
      </c>
      <c r="L101" s="379">
        <f>SUM(D98:D100)*$V101</f>
        <v>0</v>
      </c>
      <c r="M101" s="379">
        <f>SUM(E98:E100)*$V101</f>
        <v>0</v>
      </c>
      <c r="N101" s="379">
        <f>SUM(F98:F100)*$V101</f>
        <v>0</v>
      </c>
      <c r="O101" s="380"/>
      <c r="P101" s="357"/>
      <c r="Q101" s="357"/>
      <c r="R101" s="206"/>
      <c r="S101" s="206"/>
      <c r="T101" s="363"/>
      <c r="U101" s="364"/>
      <c r="V101" s="365">
        <f>$J$119</f>
        <v>0.13200000000000001</v>
      </c>
      <c r="W101" s="381"/>
    </row>
    <row r="102" spans="1:23" outlineLevel="1" x14ac:dyDescent="0.2">
      <c r="A102" s="348"/>
      <c r="B102" s="339"/>
      <c r="C102" s="339"/>
      <c r="D102" s="340"/>
      <c r="E102" s="340"/>
      <c r="F102" s="340"/>
      <c r="G102" s="335"/>
      <c r="H102" s="349"/>
      <c r="I102" s="383"/>
      <c r="J102" s="308" t="s">
        <v>6</v>
      </c>
      <c r="K102" s="308" t="s">
        <v>5</v>
      </c>
      <c r="L102" s="308" t="s">
        <v>7</v>
      </c>
      <c r="M102" s="308" t="s">
        <v>8</v>
      </c>
      <c r="N102" s="308" t="s">
        <v>9</v>
      </c>
      <c r="O102" s="313" t="s">
        <v>50</v>
      </c>
      <c r="P102" s="309"/>
      <c r="Q102" s="309"/>
      <c r="T102" s="308" t="s">
        <v>50</v>
      </c>
      <c r="U102" s="116"/>
      <c r="V102" s="376"/>
      <c r="W102" s="116"/>
    </row>
    <row r="103" spans="1:23" outlineLevel="1" x14ac:dyDescent="0.2">
      <c r="A103" s="338" t="s">
        <v>171</v>
      </c>
      <c r="B103" s="339"/>
      <c r="C103" s="339"/>
      <c r="D103" s="340"/>
      <c r="E103" s="340"/>
      <c r="F103" s="340"/>
      <c r="G103" s="335"/>
      <c r="H103" s="349"/>
      <c r="I103" s="341" t="s">
        <v>133</v>
      </c>
      <c r="J103" s="449">
        <f>J104/2080*12</f>
        <v>0</v>
      </c>
      <c r="K103" s="449">
        <f>K104/2080*12</f>
        <v>0</v>
      </c>
      <c r="L103" s="449">
        <f>L104/2080*12</f>
        <v>0</v>
      </c>
      <c r="M103" s="449">
        <f>M104/2080*12</f>
        <v>0</v>
      </c>
      <c r="N103" s="449">
        <f>N104/2080*12</f>
        <v>0</v>
      </c>
      <c r="O103" s="384">
        <f>IF($U$4&lt;&gt;0,IF(T105&lt;$U$4,$U$4,T105),T105)</f>
        <v>15</v>
      </c>
      <c r="P103" s="309"/>
      <c r="Q103" s="309"/>
      <c r="T103" s="345"/>
      <c r="U103" s="116"/>
      <c r="V103" s="376"/>
      <c r="W103" s="116"/>
    </row>
    <row r="104" spans="1:23" outlineLevel="1" x14ac:dyDescent="0.2">
      <c r="A104" s="348" t="str">
        <f>J104&amp;" hours @ $"&amp;O103&amp;"/hour"</f>
        <v>0 hours @ $15/hour</v>
      </c>
      <c r="B104" s="339">
        <f>J104*O103</f>
        <v>0</v>
      </c>
      <c r="C104" s="339">
        <f>IF($J$6&gt;1,K104*$O103*(1+$O$6),0)</f>
        <v>0</v>
      </c>
      <c r="D104" s="339">
        <f>IF($J$6&gt;2,L104*$O103*(1+$O$6)^2,0)</f>
        <v>0</v>
      </c>
      <c r="E104" s="339">
        <f>IF($J$6&gt;3,M104*$O103*(1+$O$6)^3,0)</f>
        <v>0</v>
      </c>
      <c r="F104" s="339">
        <f>IF($J$6&gt;4,N104*$O103*(1+$O$6)^4,0)</f>
        <v>0</v>
      </c>
      <c r="G104" s="335">
        <f>SUM(B104:F104)</f>
        <v>0</v>
      </c>
      <c r="H104" s="349"/>
      <c r="I104" s="341" t="s">
        <v>56</v>
      </c>
      <c r="J104" s="385">
        <v>0</v>
      </c>
      <c r="K104" s="385">
        <f>IF($J$6&gt;1,J104,0)</f>
        <v>0</v>
      </c>
      <c r="L104" s="385">
        <f>IF($J$6&gt;2,K104,0)</f>
        <v>0</v>
      </c>
      <c r="M104" s="385">
        <f>IF($J$6&gt;3,L104,0)</f>
        <v>0</v>
      </c>
      <c r="N104" s="385">
        <f>IF($J$6&gt;4,M104,0)</f>
        <v>0</v>
      </c>
      <c r="O104" s="369"/>
      <c r="P104" s="309"/>
      <c r="Q104" s="309"/>
      <c r="U104" s="116"/>
      <c r="V104" s="116"/>
      <c r="W104" s="116"/>
    </row>
    <row r="105" spans="1:23" outlineLevel="1" x14ac:dyDescent="0.2">
      <c r="A105" s="348"/>
      <c r="B105" s="339"/>
      <c r="C105" s="339"/>
      <c r="D105" s="339"/>
      <c r="E105" s="339"/>
      <c r="F105" s="339"/>
      <c r="G105" s="335"/>
      <c r="H105" s="349"/>
      <c r="I105" s="360" t="s">
        <v>112</v>
      </c>
      <c r="J105" s="379">
        <f>B104*$V105</f>
        <v>0</v>
      </c>
      <c r="K105" s="379">
        <f>C104*$V105</f>
        <v>0</v>
      </c>
      <c r="L105" s="379">
        <f>D104*$V105</f>
        <v>0</v>
      </c>
      <c r="M105" s="379">
        <f>E104*$V105</f>
        <v>0</v>
      </c>
      <c r="N105" s="379">
        <f>F104*$V105</f>
        <v>0</v>
      </c>
      <c r="O105" s="362"/>
      <c r="P105" s="386"/>
      <c r="Q105" s="386"/>
      <c r="R105" s="381"/>
      <c r="S105" s="381"/>
      <c r="T105" s="387"/>
      <c r="U105" s="381"/>
      <c r="V105" s="365">
        <f>$J$120</f>
        <v>0.02</v>
      </c>
      <c r="W105" s="381"/>
    </row>
    <row r="106" spans="1:23" outlineLevel="1" x14ac:dyDescent="0.2">
      <c r="A106" s="348"/>
      <c r="B106" s="339"/>
      <c r="C106" s="339"/>
      <c r="D106" s="339"/>
      <c r="E106" s="339"/>
      <c r="F106" s="339"/>
      <c r="G106" s="335"/>
      <c r="H106" s="349"/>
      <c r="I106" s="383"/>
      <c r="J106" s="308" t="s">
        <v>6</v>
      </c>
      <c r="K106" s="308" t="s">
        <v>5</v>
      </c>
      <c r="L106" s="308" t="s">
        <v>7</v>
      </c>
      <c r="M106" s="308" t="s">
        <v>8</v>
      </c>
      <c r="N106" s="308" t="s">
        <v>9</v>
      </c>
      <c r="O106" s="313" t="s">
        <v>50</v>
      </c>
      <c r="P106" s="309"/>
      <c r="Q106" s="309"/>
      <c r="T106" s="308" t="s">
        <v>50</v>
      </c>
      <c r="U106" s="116"/>
      <c r="V106" s="376"/>
      <c r="W106" s="116"/>
    </row>
    <row r="107" spans="1:23" outlineLevel="1" x14ac:dyDescent="0.2">
      <c r="A107" s="338" t="s">
        <v>171</v>
      </c>
      <c r="B107" s="339"/>
      <c r="C107" s="339"/>
      <c r="D107" s="340"/>
      <c r="E107" s="340"/>
      <c r="F107" s="340"/>
      <c r="G107" s="335"/>
      <c r="H107" s="349"/>
      <c r="I107" s="341" t="s">
        <v>133</v>
      </c>
      <c r="J107" s="449">
        <f>J108/2080*12</f>
        <v>0</v>
      </c>
      <c r="K107" s="449">
        <f>K108/2080*12</f>
        <v>0</v>
      </c>
      <c r="L107" s="449">
        <f>L108/2080*12</f>
        <v>0</v>
      </c>
      <c r="M107" s="449">
        <f>M108/2080*12</f>
        <v>0</v>
      </c>
      <c r="N107" s="449">
        <f>N108/2080*12</f>
        <v>0</v>
      </c>
      <c r="O107" s="384">
        <f>IF($U$4&lt;&gt;0,IF(T109&lt;$U$4,$U$4,T109),T109)</f>
        <v>15</v>
      </c>
      <c r="P107" s="309"/>
      <c r="Q107" s="309"/>
      <c r="T107" s="345"/>
      <c r="U107" s="116"/>
      <c r="V107" s="376"/>
      <c r="W107" s="116"/>
    </row>
    <row r="108" spans="1:23" outlineLevel="1" x14ac:dyDescent="0.2">
      <c r="A108" s="348" t="str">
        <f>J108&amp;" hours @ $"&amp;O107&amp;"/hour"</f>
        <v>0 hours @ $15/hour</v>
      </c>
      <c r="B108" s="339">
        <f>J108*O107</f>
        <v>0</v>
      </c>
      <c r="C108" s="339">
        <f>IF($J$6&gt;1,K108*$O107*(1+$O$6),0)</f>
        <v>0</v>
      </c>
      <c r="D108" s="339">
        <f>IF($J$6&gt;2,L108*$O107*(1+$O$6)^2,0)</f>
        <v>0</v>
      </c>
      <c r="E108" s="339">
        <f>IF($J$6&gt;3,M108*$O107*(1+$O$6)^3,0)</f>
        <v>0</v>
      </c>
      <c r="F108" s="339">
        <f>IF($J$6&gt;4,N108*$O107*(1+$O$6)^4,0)</f>
        <v>0</v>
      </c>
      <c r="G108" s="335">
        <f>SUM(B108:F108)</f>
        <v>0</v>
      </c>
      <c r="H108" s="349"/>
      <c r="I108" s="341" t="s">
        <v>56</v>
      </c>
      <c r="J108" s="385">
        <v>0</v>
      </c>
      <c r="K108" s="385">
        <f>IF($J$6&gt;1,J108,0)</f>
        <v>0</v>
      </c>
      <c r="L108" s="385">
        <f>IF($J$6&gt;2,K108,0)</f>
        <v>0</v>
      </c>
      <c r="M108" s="385">
        <f>IF($J$6&gt;3,L108,0)</f>
        <v>0</v>
      </c>
      <c r="N108" s="385">
        <f>IF($J$6&gt;4,M108,0)</f>
        <v>0</v>
      </c>
      <c r="O108" s="369"/>
      <c r="P108" s="309"/>
      <c r="Q108" s="309"/>
      <c r="U108" s="116"/>
      <c r="V108" s="116"/>
      <c r="W108" s="116"/>
    </row>
    <row r="109" spans="1:23" outlineLevel="1" x14ac:dyDescent="0.2">
      <c r="A109" s="348"/>
      <c r="B109" s="339"/>
      <c r="C109" s="339"/>
      <c r="D109" s="339"/>
      <c r="E109" s="339"/>
      <c r="F109" s="339"/>
      <c r="G109" s="335"/>
      <c r="H109" s="349"/>
      <c r="I109" s="360" t="s">
        <v>112</v>
      </c>
      <c r="J109" s="379">
        <f>B108*$V109</f>
        <v>0</v>
      </c>
      <c r="K109" s="379">
        <f>C108*$V109</f>
        <v>0</v>
      </c>
      <c r="L109" s="379">
        <f>D108*$V109</f>
        <v>0</v>
      </c>
      <c r="M109" s="379">
        <f>E108*$V109</f>
        <v>0</v>
      </c>
      <c r="N109" s="379">
        <f>F108*$V109</f>
        <v>0</v>
      </c>
      <c r="O109" s="362"/>
      <c r="P109" s="386"/>
      <c r="Q109" s="386"/>
      <c r="R109" s="381"/>
      <c r="S109" s="381"/>
      <c r="T109" s="387"/>
      <c r="U109" s="381"/>
      <c r="V109" s="365">
        <f>$J$120</f>
        <v>0.02</v>
      </c>
      <c r="W109" s="381"/>
    </row>
    <row r="110" spans="1:23" outlineLevel="1" x14ac:dyDescent="0.2">
      <c r="A110" s="348"/>
      <c r="B110" s="339"/>
      <c r="C110" s="339"/>
      <c r="D110" s="339"/>
      <c r="E110" s="339"/>
      <c r="F110" s="339"/>
      <c r="G110" s="335"/>
      <c r="H110" s="349"/>
      <c r="I110" s="383"/>
      <c r="J110" s="308" t="s">
        <v>6</v>
      </c>
      <c r="K110" s="308" t="s">
        <v>5</v>
      </c>
      <c r="L110" s="308" t="s">
        <v>7</v>
      </c>
      <c r="M110" s="308" t="s">
        <v>8</v>
      </c>
      <c r="N110" s="308" t="s">
        <v>9</v>
      </c>
      <c r="O110" s="313" t="s">
        <v>50</v>
      </c>
      <c r="P110" s="309"/>
      <c r="Q110" s="309"/>
      <c r="T110" s="308" t="s">
        <v>50</v>
      </c>
      <c r="U110" s="116"/>
      <c r="V110" s="376"/>
      <c r="W110" s="116"/>
    </row>
    <row r="111" spans="1:23" outlineLevel="1" x14ac:dyDescent="0.2">
      <c r="A111" s="338" t="s">
        <v>171</v>
      </c>
      <c r="B111" s="339"/>
      <c r="C111" s="339"/>
      <c r="D111" s="340"/>
      <c r="E111" s="340"/>
      <c r="F111" s="340"/>
      <c r="G111" s="335"/>
      <c r="H111" s="349"/>
      <c r="I111" s="341" t="s">
        <v>133</v>
      </c>
      <c r="J111" s="449">
        <f>J112/2080*12</f>
        <v>0</v>
      </c>
      <c r="K111" s="449">
        <f>K112/2080*12</f>
        <v>0</v>
      </c>
      <c r="L111" s="449">
        <f>L112/2080*12</f>
        <v>0</v>
      </c>
      <c r="M111" s="449">
        <f>M112/2080*12</f>
        <v>0</v>
      </c>
      <c r="N111" s="449">
        <f>N112/2080*12</f>
        <v>0</v>
      </c>
      <c r="O111" s="384">
        <f>IF($U$4&lt;&gt;0,IF(T113&lt;$U$4,$U$4,T113),T113)</f>
        <v>15</v>
      </c>
      <c r="P111" s="309"/>
      <c r="Q111" s="309"/>
      <c r="T111" s="345"/>
      <c r="U111" s="116"/>
      <c r="V111" s="376"/>
      <c r="W111" s="116"/>
    </row>
    <row r="112" spans="1:23" outlineLevel="1" x14ac:dyDescent="0.2">
      <c r="A112" s="348" t="str">
        <f>J112&amp;" hours @ $"&amp;O111&amp;"/hour"</f>
        <v>0 hours @ $15/hour</v>
      </c>
      <c r="B112" s="339">
        <f>J112*O111</f>
        <v>0</v>
      </c>
      <c r="C112" s="339">
        <f>IF($J$6&gt;1,K112*$O111*(1+$O$6),0)</f>
        <v>0</v>
      </c>
      <c r="D112" s="339">
        <f>IF($J$6&gt;2,L112*$O111*(1+$O$6)^2,0)</f>
        <v>0</v>
      </c>
      <c r="E112" s="339">
        <f>IF($J$6&gt;3,M112*$O111*(1+$O$6)^3,0)</f>
        <v>0</v>
      </c>
      <c r="F112" s="339">
        <f>IF($J$6&gt;4,N112*$O111*(1+$O$6)^4,0)</f>
        <v>0</v>
      </c>
      <c r="G112" s="335">
        <f>SUM(B112:F112)</f>
        <v>0</v>
      </c>
      <c r="H112" s="349"/>
      <c r="I112" s="341" t="s">
        <v>56</v>
      </c>
      <c r="J112" s="385">
        <v>0</v>
      </c>
      <c r="K112" s="385">
        <f>IF($J$6&gt;1,J112,0)</f>
        <v>0</v>
      </c>
      <c r="L112" s="385">
        <f>IF($J$6&gt;2,K112,0)</f>
        <v>0</v>
      </c>
      <c r="M112" s="385">
        <f>IF($J$6&gt;3,L112,0)</f>
        <v>0</v>
      </c>
      <c r="N112" s="385">
        <f>IF($J$6&gt;4,M112,0)</f>
        <v>0</v>
      </c>
      <c r="O112" s="369"/>
      <c r="P112" s="309"/>
      <c r="Q112" s="309"/>
      <c r="U112" s="116"/>
      <c r="V112" s="116"/>
      <c r="W112" s="116"/>
    </row>
    <row r="113" spans="1:23" outlineLevel="1" x14ac:dyDescent="0.2">
      <c r="A113" s="348"/>
      <c r="B113" s="339"/>
      <c r="C113" s="339"/>
      <c r="D113" s="339"/>
      <c r="E113" s="339"/>
      <c r="F113" s="339"/>
      <c r="G113" s="335"/>
      <c r="H113" s="349"/>
      <c r="I113" s="360" t="s">
        <v>112</v>
      </c>
      <c r="J113" s="379">
        <f>B112*$V113</f>
        <v>0</v>
      </c>
      <c r="K113" s="379">
        <f>C112*$V113</f>
        <v>0</v>
      </c>
      <c r="L113" s="379">
        <f>D112*$V113</f>
        <v>0</v>
      </c>
      <c r="M113" s="379">
        <f>E112*$V113</f>
        <v>0</v>
      </c>
      <c r="N113" s="379">
        <f>F112*$V113</f>
        <v>0</v>
      </c>
      <c r="O113" s="362"/>
      <c r="P113" s="386"/>
      <c r="Q113" s="386"/>
      <c r="R113" s="381"/>
      <c r="S113" s="381"/>
      <c r="T113" s="387"/>
      <c r="U113" s="381"/>
      <c r="V113" s="365">
        <f>$J$120</f>
        <v>0.02</v>
      </c>
      <c r="W113" s="381"/>
    </row>
    <row r="114" spans="1:23" x14ac:dyDescent="0.2">
      <c r="A114" s="113" t="s">
        <v>0</v>
      </c>
      <c r="B114" s="388">
        <f>ROUND(SUM(B9:B112),0)</f>
        <v>0</v>
      </c>
      <c r="C114" s="388">
        <f>ROUND(SUM(C9:C112),0)</f>
        <v>0</v>
      </c>
      <c r="D114" s="388">
        <f>ROUND(SUM(D9:D112),0)</f>
        <v>0</v>
      </c>
      <c r="E114" s="388">
        <f>ROUND(SUM(E9:E112),0)</f>
        <v>0</v>
      </c>
      <c r="F114" s="388">
        <f>ROUND(SUM(F9:F112),0)</f>
        <v>0</v>
      </c>
      <c r="G114" s="388">
        <f>SUM(B114:F114)</f>
        <v>0</v>
      </c>
      <c r="H114" s="389"/>
      <c r="P114" s="309"/>
      <c r="Q114" s="309"/>
      <c r="T114" s="345"/>
      <c r="U114" s="116"/>
      <c r="V114" s="116"/>
      <c r="W114" s="116"/>
    </row>
    <row r="115" spans="1:23" x14ac:dyDescent="0.2">
      <c r="B115" s="390"/>
      <c r="C115" s="390"/>
      <c r="D115" s="340"/>
      <c r="E115" s="340"/>
      <c r="F115" s="340"/>
      <c r="G115" s="335"/>
      <c r="P115" s="309"/>
      <c r="Q115" s="309"/>
      <c r="U115" s="116"/>
      <c r="V115" s="116"/>
      <c r="W115" s="116"/>
    </row>
    <row r="116" spans="1:23" x14ac:dyDescent="0.2">
      <c r="A116" s="115" t="s">
        <v>4</v>
      </c>
      <c r="B116" s="390"/>
      <c r="C116" s="390"/>
      <c r="D116" s="340"/>
      <c r="E116" s="340"/>
      <c r="F116" s="340"/>
      <c r="G116" s="335"/>
      <c r="P116" s="309"/>
      <c r="Q116" s="309"/>
      <c r="U116" s="116"/>
      <c r="V116" s="116"/>
      <c r="W116" s="116"/>
    </row>
    <row r="117" spans="1:23" outlineLevel="1" x14ac:dyDescent="0.2">
      <c r="A117" s="391" t="str">
        <f>I117&amp;ROUND(J117*100,2)&amp;"%"</f>
        <v>UA Employees @ 32%</v>
      </c>
      <c r="B117" s="103">
        <f>SUM(B9:B66)*$J117</f>
        <v>0</v>
      </c>
      <c r="C117" s="103">
        <f>SUM(C9:C66)*$J117</f>
        <v>0</v>
      </c>
      <c r="D117" s="103">
        <f>SUM(D9:D66)*$J117</f>
        <v>0</v>
      </c>
      <c r="E117" s="103">
        <f>SUM(E9:E66)*$J117</f>
        <v>0</v>
      </c>
      <c r="F117" s="103">
        <f>SUM(F9:F66)*$J117</f>
        <v>0</v>
      </c>
      <c r="G117" s="392">
        <f>SUM(B117:F117)</f>
        <v>0</v>
      </c>
      <c r="H117" s="393"/>
      <c r="I117" s="394" t="s">
        <v>147</v>
      </c>
      <c r="J117" s="395">
        <v>0.32</v>
      </c>
      <c r="P117" s="309"/>
      <c r="Q117" s="309"/>
      <c r="U117" s="116"/>
      <c r="V117" s="116"/>
      <c r="W117" s="116"/>
    </row>
    <row r="118" spans="1:23" outlineLevel="1" x14ac:dyDescent="0.2">
      <c r="A118" s="391" t="str">
        <f>I118&amp;ROUND(J118*100,2)&amp;"%"</f>
        <v>Ancillary Employees @ 17.1%</v>
      </c>
      <c r="B118" s="103">
        <f>SUM(B70:B83)*$J118</f>
        <v>0</v>
      </c>
      <c r="C118" s="103">
        <f>SUM(C70:C83)*$J118</f>
        <v>0</v>
      </c>
      <c r="D118" s="103">
        <f>SUM(D70:D83)*$J118</f>
        <v>0</v>
      </c>
      <c r="E118" s="103">
        <f>SUM(E70:E83)*$J118</f>
        <v>0</v>
      </c>
      <c r="F118" s="103">
        <f>SUM(F70:F83)*$J118</f>
        <v>0</v>
      </c>
      <c r="G118" s="392">
        <f>SUM(B118:F118)</f>
        <v>0</v>
      </c>
      <c r="H118" s="393"/>
      <c r="I118" s="394" t="s">
        <v>216</v>
      </c>
      <c r="J118" s="395">
        <v>0.17100000000000001</v>
      </c>
      <c r="P118" s="309"/>
      <c r="Q118" s="309"/>
      <c r="U118" s="116"/>
      <c r="V118" s="116"/>
      <c r="W118" s="116"/>
    </row>
    <row r="119" spans="1:23" outlineLevel="1" x14ac:dyDescent="0.2">
      <c r="A119" s="391" t="str">
        <f>I119&amp;ROUND(J119*100,2)&amp;"%"</f>
        <v>Graduate Assistants @ 13.2%</v>
      </c>
      <c r="B119" s="103">
        <f>SUM(B86:B100)*$J119</f>
        <v>0</v>
      </c>
      <c r="C119" s="103">
        <f>SUM(C86:C100)*$J119</f>
        <v>0</v>
      </c>
      <c r="D119" s="103">
        <f>SUM(D86:D100)*$J119</f>
        <v>0</v>
      </c>
      <c r="E119" s="103">
        <f>SUM(E86:E100)*$J119</f>
        <v>0</v>
      </c>
      <c r="F119" s="103">
        <f>SUM(F86:F100)*$J119</f>
        <v>0</v>
      </c>
      <c r="G119" s="392">
        <f>SUM(B119:F119)</f>
        <v>0</v>
      </c>
      <c r="H119" s="393"/>
      <c r="I119" s="394" t="s">
        <v>150</v>
      </c>
      <c r="J119" s="395">
        <v>0.13200000000000001</v>
      </c>
      <c r="P119" s="309"/>
      <c r="Q119" s="309"/>
      <c r="U119" s="116"/>
      <c r="V119" s="116"/>
      <c r="W119" s="116"/>
    </row>
    <row r="120" spans="1:23" outlineLevel="1" x14ac:dyDescent="0.2">
      <c r="A120" s="391" t="str">
        <f>I120&amp;ROUND(J120*100,2)&amp;"%"</f>
        <v>Student Employees @ 2%</v>
      </c>
      <c r="B120" s="103">
        <f>SUM(B104:B112)*$J120</f>
        <v>0</v>
      </c>
      <c r="C120" s="103">
        <f>SUM(C104:C112)*$J120</f>
        <v>0</v>
      </c>
      <c r="D120" s="103">
        <f>SUM(D104:D112)*$J120</f>
        <v>0</v>
      </c>
      <c r="E120" s="103">
        <f>SUM(E104:E112)*$J120</f>
        <v>0</v>
      </c>
      <c r="F120" s="103">
        <f>SUM(F104:F112)*$J120</f>
        <v>0</v>
      </c>
      <c r="G120" s="392">
        <f>SUM(B120:F120)</f>
        <v>0</v>
      </c>
      <c r="H120" s="393"/>
      <c r="I120" s="394" t="s">
        <v>151</v>
      </c>
      <c r="J120" s="395">
        <v>0.02</v>
      </c>
      <c r="P120" s="309"/>
      <c r="Q120" s="309"/>
      <c r="U120" s="116"/>
      <c r="V120" s="116"/>
      <c r="W120" s="116"/>
    </row>
    <row r="121" spans="1:23" x14ac:dyDescent="0.2">
      <c r="A121" s="113" t="s">
        <v>1</v>
      </c>
      <c r="B121" s="396">
        <f>ROUND(SUM(B117:B120),0)</f>
        <v>0</v>
      </c>
      <c r="C121" s="396">
        <f>ROUND(SUM(C117:C120),0)</f>
        <v>0</v>
      </c>
      <c r="D121" s="396">
        <f>ROUND(SUM(D117:D120),0)</f>
        <v>0</v>
      </c>
      <c r="E121" s="396">
        <f>ROUND(SUM(E117:E120),0)</f>
        <v>0</v>
      </c>
      <c r="F121" s="396">
        <f>ROUND(SUM(F117:F120),0)</f>
        <v>0</v>
      </c>
      <c r="G121" s="397">
        <f>SUM(B121:F121)</f>
        <v>0</v>
      </c>
      <c r="H121" s="393"/>
      <c r="P121" s="309"/>
      <c r="Q121" s="309"/>
      <c r="U121" s="116"/>
      <c r="V121" s="116"/>
      <c r="W121" s="116"/>
    </row>
    <row r="122" spans="1:23" x14ac:dyDescent="0.2">
      <c r="B122" s="340"/>
      <c r="C122" s="340"/>
      <c r="D122" s="340"/>
      <c r="E122" s="340"/>
      <c r="F122" s="340"/>
      <c r="G122" s="335"/>
      <c r="P122" s="309"/>
      <c r="Q122" s="309"/>
      <c r="U122" s="116"/>
      <c r="V122" s="116"/>
      <c r="W122" s="116"/>
    </row>
    <row r="123" spans="1:23" x14ac:dyDescent="0.2">
      <c r="A123" s="114" t="s">
        <v>95</v>
      </c>
      <c r="B123" s="398">
        <f>B114+B121</f>
        <v>0</v>
      </c>
      <c r="C123" s="398">
        <f>C114+C121</f>
        <v>0</v>
      </c>
      <c r="D123" s="398">
        <f>D114+D121</f>
        <v>0</v>
      </c>
      <c r="E123" s="398">
        <f>E114+E121</f>
        <v>0</v>
      </c>
      <c r="F123" s="398">
        <f>F114+F121</f>
        <v>0</v>
      </c>
      <c r="G123" s="399">
        <f>SUM(B123:F123)</f>
        <v>0</v>
      </c>
      <c r="H123" s="393"/>
      <c r="P123" s="309"/>
      <c r="Q123" s="309"/>
      <c r="U123" s="116"/>
      <c r="V123" s="116"/>
      <c r="W123" s="116"/>
    </row>
    <row r="124" spans="1:23" x14ac:dyDescent="0.2">
      <c r="A124" s="115"/>
      <c r="B124" s="400"/>
      <c r="C124" s="400"/>
      <c r="D124" s="400"/>
      <c r="E124" s="400"/>
      <c r="F124" s="400"/>
      <c r="G124" s="401"/>
      <c r="H124" s="402"/>
      <c r="P124" s="309"/>
      <c r="Q124" s="309"/>
      <c r="U124" s="116"/>
      <c r="V124" s="116"/>
      <c r="W124" s="116"/>
    </row>
    <row r="125" spans="1:23" x14ac:dyDescent="0.2">
      <c r="A125" s="112" t="s">
        <v>39</v>
      </c>
      <c r="B125" s="340"/>
      <c r="C125" s="340"/>
      <c r="D125" s="340"/>
      <c r="E125" s="340"/>
      <c r="F125" s="340"/>
      <c r="G125" s="335"/>
      <c r="P125" s="309"/>
      <c r="Q125" s="309"/>
      <c r="U125" s="116"/>
      <c r="V125" s="116"/>
      <c r="W125" s="116"/>
    </row>
    <row r="126" spans="1:23" outlineLevel="1" x14ac:dyDescent="0.2">
      <c r="A126" s="403" t="s">
        <v>41</v>
      </c>
      <c r="B126" s="404">
        <v>0</v>
      </c>
      <c r="C126" s="404">
        <v>0</v>
      </c>
      <c r="D126" s="404">
        <v>0</v>
      </c>
      <c r="E126" s="404">
        <v>0</v>
      </c>
      <c r="F126" s="404">
        <v>0</v>
      </c>
      <c r="G126" s="335">
        <f>SUM(B126:F126)</f>
        <v>0</v>
      </c>
      <c r="H126" s="349"/>
      <c r="P126" s="309"/>
      <c r="Q126" s="309"/>
      <c r="U126" s="116"/>
      <c r="V126" s="116"/>
      <c r="W126" s="116"/>
    </row>
    <row r="127" spans="1:23" outlineLevel="1" x14ac:dyDescent="0.2">
      <c r="A127" s="403" t="s">
        <v>42</v>
      </c>
      <c r="B127" s="404">
        <v>0</v>
      </c>
      <c r="C127" s="404">
        <v>0</v>
      </c>
      <c r="D127" s="404">
        <v>0</v>
      </c>
      <c r="E127" s="404">
        <v>0</v>
      </c>
      <c r="F127" s="404">
        <v>0</v>
      </c>
      <c r="G127" s="335">
        <f>SUM(B127:F127)</f>
        <v>0</v>
      </c>
      <c r="H127" s="349"/>
      <c r="P127" s="309"/>
      <c r="Q127" s="309"/>
      <c r="U127" s="116"/>
      <c r="V127" s="116"/>
      <c r="W127" s="116"/>
    </row>
    <row r="128" spans="1:23" outlineLevel="1" x14ac:dyDescent="0.2">
      <c r="A128" s="403" t="s">
        <v>43</v>
      </c>
      <c r="B128" s="404">
        <v>0</v>
      </c>
      <c r="C128" s="404">
        <v>0</v>
      </c>
      <c r="D128" s="404">
        <v>0</v>
      </c>
      <c r="E128" s="404">
        <v>0</v>
      </c>
      <c r="F128" s="404">
        <v>0</v>
      </c>
      <c r="G128" s="335">
        <f>SUM(B128:F128)</f>
        <v>0</v>
      </c>
      <c r="H128" s="349"/>
      <c r="P128" s="309"/>
      <c r="Q128" s="309"/>
      <c r="U128" s="116"/>
      <c r="V128" s="116"/>
      <c r="W128" s="116"/>
    </row>
    <row r="129" spans="1:23" x14ac:dyDescent="0.2">
      <c r="A129" s="113" t="s">
        <v>40</v>
      </c>
      <c r="B129" s="388">
        <f>ROUND(SUM(B126:B128),0)</f>
        <v>0</v>
      </c>
      <c r="C129" s="388">
        <f>ROUND(SUM(C126:C128),0)</f>
        <v>0</v>
      </c>
      <c r="D129" s="388">
        <f>ROUND(SUM(D126:D128),0)</f>
        <v>0</v>
      </c>
      <c r="E129" s="388">
        <f>ROUND(SUM(E126:E128),0)</f>
        <v>0</v>
      </c>
      <c r="F129" s="388">
        <f>ROUND(SUM(F126:F128),0)</f>
        <v>0</v>
      </c>
      <c r="G129" s="388">
        <f>SUM(B129:F129)</f>
        <v>0</v>
      </c>
      <c r="H129" s="389"/>
      <c r="P129" s="309"/>
      <c r="Q129" s="309"/>
      <c r="U129" s="116"/>
      <c r="V129" s="116"/>
      <c r="W129" s="116"/>
    </row>
    <row r="130" spans="1:23" x14ac:dyDescent="0.2">
      <c r="B130" s="390"/>
      <c r="C130" s="390"/>
      <c r="D130" s="340"/>
      <c r="E130" s="340"/>
      <c r="F130" s="340"/>
      <c r="G130" s="335"/>
      <c r="P130" s="309"/>
      <c r="Q130" s="309"/>
      <c r="U130" s="116"/>
      <c r="V130" s="116"/>
      <c r="W130" s="116"/>
    </row>
    <row r="131" spans="1:23" x14ac:dyDescent="0.2">
      <c r="A131" s="115" t="s">
        <v>11</v>
      </c>
      <c r="B131" s="401"/>
      <c r="C131" s="401"/>
      <c r="D131" s="401"/>
      <c r="E131" s="401"/>
      <c r="F131" s="401"/>
      <c r="G131" s="401"/>
      <c r="H131" s="402"/>
      <c r="P131" s="309"/>
      <c r="Q131" s="309"/>
      <c r="U131" s="116"/>
      <c r="V131" s="116"/>
      <c r="W131" s="116"/>
    </row>
    <row r="132" spans="1:23" outlineLevel="1" x14ac:dyDescent="0.2">
      <c r="A132" s="348" t="s">
        <v>161</v>
      </c>
      <c r="B132" s="405">
        <f>Travel!L10</f>
        <v>0</v>
      </c>
      <c r="C132" s="405">
        <f>Travel!L20</f>
        <v>0</v>
      </c>
      <c r="D132" s="405">
        <f>Travel!L30</f>
        <v>0</v>
      </c>
      <c r="E132" s="405">
        <f>Travel!L40</f>
        <v>0</v>
      </c>
      <c r="F132" s="405">
        <f>Travel!L50</f>
        <v>0</v>
      </c>
      <c r="G132" s="401">
        <f>SUM(B132:F132)</f>
        <v>0</v>
      </c>
      <c r="H132" s="402"/>
      <c r="P132" s="309"/>
      <c r="Q132" s="309"/>
      <c r="U132" s="116"/>
      <c r="V132" s="116"/>
      <c r="W132" s="116"/>
    </row>
    <row r="133" spans="1:23" outlineLevel="1" x14ac:dyDescent="0.2">
      <c r="A133" s="348" t="s">
        <v>162</v>
      </c>
      <c r="B133" s="405">
        <f>Travel!Z10</f>
        <v>0</v>
      </c>
      <c r="C133" s="405">
        <f>Travel!Z20</f>
        <v>0</v>
      </c>
      <c r="D133" s="405">
        <f>Travel!Z30</f>
        <v>0</v>
      </c>
      <c r="E133" s="405">
        <f>Travel!Z40</f>
        <v>0</v>
      </c>
      <c r="F133" s="405">
        <f>Travel!Z50</f>
        <v>0</v>
      </c>
      <c r="G133" s="401">
        <f>SUM(B133:F133)</f>
        <v>0</v>
      </c>
      <c r="H133" s="402"/>
      <c r="P133" s="309"/>
      <c r="Q133" s="309"/>
      <c r="U133" s="116"/>
      <c r="V133" s="116"/>
      <c r="W133" s="116"/>
    </row>
    <row r="134" spans="1:23" x14ac:dyDescent="0.2">
      <c r="A134" s="113" t="s">
        <v>12</v>
      </c>
      <c r="B134" s="406">
        <f>ROUND(SUM(B132:B133),0)</f>
        <v>0</v>
      </c>
      <c r="C134" s="406">
        <f>ROUND(SUM(C132:C133),0)</f>
        <v>0</v>
      </c>
      <c r="D134" s="406">
        <f>ROUND(SUM(D132:D133),0)</f>
        <v>0</v>
      </c>
      <c r="E134" s="406">
        <f>ROUND(SUM(E132:E133),0)</f>
        <v>0</v>
      </c>
      <c r="F134" s="406">
        <f>ROUND(SUM(F132:F133),0)</f>
        <v>0</v>
      </c>
      <c r="G134" s="388">
        <f>SUM(B134:F134)</f>
        <v>0</v>
      </c>
      <c r="H134" s="389"/>
      <c r="P134" s="309"/>
      <c r="Q134" s="309"/>
      <c r="U134" s="116"/>
      <c r="V134" s="116"/>
      <c r="W134" s="116"/>
    </row>
    <row r="135" spans="1:23" x14ac:dyDescent="0.2">
      <c r="B135" s="340"/>
      <c r="C135" s="340"/>
      <c r="D135" s="340"/>
      <c r="E135" s="340"/>
      <c r="F135" s="340"/>
      <c r="G135" s="335"/>
      <c r="P135" s="309"/>
      <c r="Q135" s="309"/>
      <c r="U135" s="116"/>
      <c r="V135" s="116"/>
      <c r="W135" s="116"/>
    </row>
    <row r="136" spans="1:23" x14ac:dyDescent="0.2">
      <c r="A136" s="115" t="s">
        <v>44</v>
      </c>
      <c r="B136" s="340"/>
      <c r="C136" s="340"/>
      <c r="D136" s="340"/>
      <c r="E136" s="340"/>
      <c r="F136" s="340"/>
      <c r="G136" s="335"/>
      <c r="P136" s="309"/>
      <c r="Q136" s="309"/>
      <c r="U136" s="116"/>
      <c r="V136" s="116"/>
      <c r="W136" s="116"/>
    </row>
    <row r="137" spans="1:23" outlineLevel="1" x14ac:dyDescent="0.2">
      <c r="A137" s="391" t="s">
        <v>167</v>
      </c>
      <c r="B137" s="407">
        <f>'Participant Support'!E15</f>
        <v>0</v>
      </c>
      <c r="C137" s="407">
        <f>'Participant Support'!E30</f>
        <v>0</v>
      </c>
      <c r="D137" s="407">
        <f>'Participant Support'!E45</f>
        <v>0</v>
      </c>
      <c r="E137" s="407">
        <f>'Participant Support'!E60</f>
        <v>0</v>
      </c>
      <c r="F137" s="407">
        <f>'Participant Support'!E75</f>
        <v>0</v>
      </c>
      <c r="G137" s="392">
        <f>SUM(B137:F137)</f>
        <v>0</v>
      </c>
      <c r="P137" s="309"/>
      <c r="Q137" s="309"/>
      <c r="U137" s="116"/>
      <c r="V137" s="116"/>
      <c r="W137" s="116"/>
    </row>
    <row r="138" spans="1:23" x14ac:dyDescent="0.2">
      <c r="A138" s="113" t="s">
        <v>163</v>
      </c>
      <c r="B138" s="406">
        <f>ROUND(SUM(B137),0)</f>
        <v>0</v>
      </c>
      <c r="C138" s="406">
        <f>ROUND(SUM(C137),0)</f>
        <v>0</v>
      </c>
      <c r="D138" s="406">
        <f>ROUND(SUM(D137),0)</f>
        <v>0</v>
      </c>
      <c r="E138" s="406">
        <f>ROUND(SUM(E137),0)</f>
        <v>0</v>
      </c>
      <c r="F138" s="406">
        <f>ROUND(SUM(F137),0)</f>
        <v>0</v>
      </c>
      <c r="G138" s="388">
        <f>SUM(B138:F138)</f>
        <v>0</v>
      </c>
      <c r="H138" s="389"/>
      <c r="P138" s="309"/>
      <c r="Q138" s="309"/>
      <c r="U138" s="116"/>
      <c r="V138" s="116"/>
      <c r="W138" s="116"/>
    </row>
    <row r="139" spans="1:23" x14ac:dyDescent="0.2">
      <c r="B139" s="340"/>
      <c r="C139" s="340"/>
      <c r="D139" s="340"/>
      <c r="E139" s="340"/>
      <c r="F139" s="340"/>
      <c r="G139" s="335"/>
      <c r="P139" s="309"/>
      <c r="Q139" s="309"/>
      <c r="U139" s="116"/>
      <c r="V139" s="116"/>
      <c r="W139" s="116"/>
    </row>
    <row r="140" spans="1:23" x14ac:dyDescent="0.2">
      <c r="A140" s="117" t="s">
        <v>33</v>
      </c>
      <c r="B140" s="400"/>
      <c r="C140" s="400"/>
      <c r="D140" s="340"/>
      <c r="E140" s="340"/>
      <c r="F140" s="340"/>
      <c r="G140" s="335"/>
      <c r="P140" s="309"/>
      <c r="Q140" s="309"/>
      <c r="U140" s="116"/>
      <c r="V140" s="116"/>
      <c r="W140" s="116"/>
    </row>
    <row r="141" spans="1:23" outlineLevel="1" x14ac:dyDescent="0.2">
      <c r="A141" s="391" t="s">
        <v>31</v>
      </c>
      <c r="B141" s="407">
        <f>SUM(J84,J90,J96)</f>
        <v>0</v>
      </c>
      <c r="C141" s="407">
        <f>SUM(K84,K90,K96)</f>
        <v>0</v>
      </c>
      <c r="D141" s="407">
        <f>SUM(L84,L90,L96)</f>
        <v>0</v>
      </c>
      <c r="E141" s="407">
        <f>SUM(M84,M90,M96)</f>
        <v>0</v>
      </c>
      <c r="F141" s="407">
        <f>SUM(N84,N90,N96)</f>
        <v>0</v>
      </c>
      <c r="G141" s="392">
        <f>SUM(B141:F141)</f>
        <v>0</v>
      </c>
      <c r="P141" s="309"/>
      <c r="Q141" s="309"/>
      <c r="U141" s="116"/>
      <c r="V141" s="116"/>
      <c r="W141" s="116"/>
    </row>
    <row r="142" spans="1:23" outlineLevel="1" x14ac:dyDescent="0.2">
      <c r="A142" s="391" t="s">
        <v>37</v>
      </c>
      <c r="B142" s="408">
        <f>'Other Costs'!E15</f>
        <v>0</v>
      </c>
      <c r="C142" s="408">
        <f>'Other Costs'!E30</f>
        <v>0</v>
      </c>
      <c r="D142" s="408">
        <f>'Other Costs'!E45</f>
        <v>0</v>
      </c>
      <c r="E142" s="408">
        <f>'Other Costs'!E60</f>
        <v>0</v>
      </c>
      <c r="F142" s="408">
        <f>'Other Costs'!E75</f>
        <v>0</v>
      </c>
      <c r="G142" s="392">
        <f>SUM(B142:F142)</f>
        <v>0</v>
      </c>
      <c r="H142" s="393"/>
      <c r="P142" s="309"/>
      <c r="Q142" s="309"/>
      <c r="U142" s="116"/>
      <c r="V142" s="116"/>
      <c r="W142" s="116"/>
    </row>
    <row r="143" spans="1:23" outlineLevel="1" x14ac:dyDescent="0.2">
      <c r="A143" s="391"/>
      <c r="B143" s="407"/>
      <c r="C143" s="407"/>
      <c r="D143" s="407"/>
      <c r="E143" s="407"/>
      <c r="F143" s="407"/>
      <c r="G143" s="392"/>
      <c r="P143" s="309"/>
      <c r="Q143" s="309"/>
      <c r="U143" s="116"/>
      <c r="V143" s="116"/>
      <c r="W143" s="116"/>
    </row>
    <row r="144" spans="1:23" outlineLevel="1" x14ac:dyDescent="0.2">
      <c r="A144" s="391" t="str">
        <f>"Subaward #1 - Direct Costs ("&amp;'Subaward 1'!A4&amp;")"</f>
        <v>Subaward #1 - Direct Costs (Institution/Lead PI)</v>
      </c>
      <c r="B144" s="340">
        <f>'Subaward 1'!B$118</f>
        <v>0</v>
      </c>
      <c r="C144" s="340">
        <f>'Subaward 1'!C$118</f>
        <v>0</v>
      </c>
      <c r="D144" s="340">
        <f>'Subaward 1'!D$118</f>
        <v>0</v>
      </c>
      <c r="E144" s="340">
        <f>'Subaward 1'!E$118</f>
        <v>0</v>
      </c>
      <c r="F144" s="340">
        <f>'Subaward 1'!F$118</f>
        <v>0</v>
      </c>
      <c r="G144" s="335">
        <f t="shared" ref="G144:G154" si="0">SUM(B144:F144)</f>
        <v>0</v>
      </c>
      <c r="H144" s="349"/>
      <c r="J144" s="311" t="s">
        <v>6</v>
      </c>
      <c r="K144" s="311" t="s">
        <v>5</v>
      </c>
      <c r="L144" s="311" t="s">
        <v>7</v>
      </c>
      <c r="M144" s="311" t="s">
        <v>8</v>
      </c>
      <c r="N144" s="311" t="s">
        <v>9</v>
      </c>
      <c r="O144" s="311" t="s">
        <v>10</v>
      </c>
      <c r="P144" s="309"/>
      <c r="Q144" s="309"/>
      <c r="U144" s="116"/>
      <c r="V144" s="116"/>
      <c r="W144" s="116"/>
    </row>
    <row r="145" spans="1:23" outlineLevel="1" x14ac:dyDescent="0.2">
      <c r="A145" s="391" t="str">
        <f>"Subaward #1 - Indirect Costs ("&amp;'Subaward 1'!A4&amp;")"</f>
        <v>Subaward #1 - Indirect Costs (Institution/Lead PI)</v>
      </c>
      <c r="B145" s="340">
        <f>'Subaward 1'!B$127</f>
        <v>0</v>
      </c>
      <c r="C145" s="340">
        <f>'Subaward 1'!C$127</f>
        <v>0</v>
      </c>
      <c r="D145" s="340">
        <f>'Subaward 1'!D$127</f>
        <v>0</v>
      </c>
      <c r="E145" s="340">
        <f>'Subaward 1'!E$127</f>
        <v>0</v>
      </c>
      <c r="F145" s="340">
        <f>'Subaward 1'!F$127</f>
        <v>0</v>
      </c>
      <c r="G145" s="335">
        <f t="shared" si="0"/>
        <v>0</v>
      </c>
      <c r="H145" s="349"/>
      <c r="I145" s="329" t="s">
        <v>164</v>
      </c>
      <c r="J145" s="340">
        <f>B144+B145</f>
        <v>0</v>
      </c>
      <c r="K145" s="340">
        <f>C144+C145</f>
        <v>0</v>
      </c>
      <c r="L145" s="340">
        <f>D144+D145</f>
        <v>0</v>
      </c>
      <c r="M145" s="340">
        <f>E144+E145</f>
        <v>0</v>
      </c>
      <c r="N145" s="340">
        <f>F144+F145</f>
        <v>0</v>
      </c>
      <c r="O145" s="335">
        <f>SUM(J145:N145)</f>
        <v>0</v>
      </c>
      <c r="P145" s="309"/>
      <c r="Q145" s="309"/>
      <c r="U145" s="116"/>
      <c r="V145" s="116"/>
      <c r="W145" s="116"/>
    </row>
    <row r="146" spans="1:23" outlineLevel="1" x14ac:dyDescent="0.2">
      <c r="A146" s="391" t="str">
        <f>"Subaward #2 - Direct Costs ("&amp;'Subaward 2'!A4&amp;")"</f>
        <v>Subaward #2 - Direct Costs (Institution/Lead PI)</v>
      </c>
      <c r="B146" s="340">
        <f>'Subaward 2'!B$118</f>
        <v>0</v>
      </c>
      <c r="C146" s="340">
        <f>'Subaward 2'!C$118</f>
        <v>0</v>
      </c>
      <c r="D146" s="340">
        <f>'Subaward 2'!D$118</f>
        <v>0</v>
      </c>
      <c r="E146" s="340">
        <f>'Subaward 2'!E$118</f>
        <v>0</v>
      </c>
      <c r="F146" s="340">
        <f>'Subaward 2'!F$118</f>
        <v>0</v>
      </c>
      <c r="G146" s="335">
        <f t="shared" si="0"/>
        <v>0</v>
      </c>
      <c r="H146" s="349"/>
      <c r="I146" s="329"/>
      <c r="O146" s="115"/>
      <c r="P146" s="309"/>
      <c r="Q146" s="309"/>
      <c r="U146" s="116"/>
      <c r="V146" s="116"/>
      <c r="W146" s="116"/>
    </row>
    <row r="147" spans="1:23" outlineLevel="1" x14ac:dyDescent="0.2">
      <c r="A147" s="391" t="str">
        <f>"Subaward #2 - Indirect Costs ("&amp;'Subaward 2'!A4&amp;")"</f>
        <v>Subaward #2 - Indirect Costs (Institution/Lead PI)</v>
      </c>
      <c r="B147" s="340">
        <f>'Subaward 2'!B$127</f>
        <v>0</v>
      </c>
      <c r="C147" s="340">
        <f>'Subaward 2'!C$127</f>
        <v>0</v>
      </c>
      <c r="D147" s="340">
        <f>'Subaward 2'!D$127</f>
        <v>0</v>
      </c>
      <c r="E147" s="340">
        <f>'Subaward 2'!E$127</f>
        <v>0</v>
      </c>
      <c r="F147" s="340">
        <f>'Subaward 2'!F$127</f>
        <v>0</v>
      </c>
      <c r="G147" s="335">
        <f t="shared" si="0"/>
        <v>0</v>
      </c>
      <c r="H147" s="349"/>
      <c r="I147" s="329" t="s">
        <v>165</v>
      </c>
      <c r="J147" s="340">
        <f>B146+B147</f>
        <v>0</v>
      </c>
      <c r="K147" s="340">
        <f>C146+C147</f>
        <v>0</v>
      </c>
      <c r="L147" s="340">
        <f>D146+D147</f>
        <v>0</v>
      </c>
      <c r="M147" s="340">
        <f>E146+E147</f>
        <v>0</v>
      </c>
      <c r="N147" s="340">
        <f>F146+F147</f>
        <v>0</v>
      </c>
      <c r="O147" s="335">
        <f>SUM(J147:N147)</f>
        <v>0</v>
      </c>
      <c r="P147" s="309"/>
      <c r="Q147" s="309"/>
      <c r="U147" s="116"/>
      <c r="V147" s="116"/>
      <c r="W147" s="116"/>
    </row>
    <row r="148" spans="1:23" outlineLevel="1" x14ac:dyDescent="0.2">
      <c r="A148" s="391" t="str">
        <f>"Subaward #3 - Direct Costs ("&amp;'Subaward 3'!A4&amp;")"</f>
        <v>Subaward #3 - Direct Costs (Institution/Lead PI)</v>
      </c>
      <c r="B148" s="340">
        <f>'Subaward 3'!B$118</f>
        <v>0</v>
      </c>
      <c r="C148" s="340">
        <f>'Subaward 3'!C$118</f>
        <v>0</v>
      </c>
      <c r="D148" s="340">
        <f>'Subaward 3'!D$118</f>
        <v>0</v>
      </c>
      <c r="E148" s="340">
        <f>'Subaward 3'!E$118</f>
        <v>0</v>
      </c>
      <c r="F148" s="340">
        <f>'Subaward 3'!F$118</f>
        <v>0</v>
      </c>
      <c r="G148" s="335">
        <f t="shared" si="0"/>
        <v>0</v>
      </c>
      <c r="H148" s="349"/>
      <c r="I148" s="329"/>
      <c r="O148" s="115"/>
      <c r="P148" s="309"/>
      <c r="Q148" s="309"/>
      <c r="U148" s="116"/>
      <c r="V148" s="116"/>
      <c r="W148" s="116"/>
    </row>
    <row r="149" spans="1:23" outlineLevel="1" x14ac:dyDescent="0.2">
      <c r="A149" s="391" t="str">
        <f>"Subaward #3 - Indirect Costs ("&amp;'Subaward 3'!A4&amp;")"</f>
        <v>Subaward #3 - Indirect Costs (Institution/Lead PI)</v>
      </c>
      <c r="B149" s="340">
        <f>'Subaward 3'!B$127</f>
        <v>0</v>
      </c>
      <c r="C149" s="340">
        <f>'Subaward 3'!C$127</f>
        <v>0</v>
      </c>
      <c r="D149" s="340">
        <f>'Subaward 3'!D$127</f>
        <v>0</v>
      </c>
      <c r="E149" s="340">
        <f>'Subaward 3'!E$127</f>
        <v>0</v>
      </c>
      <c r="F149" s="340">
        <f>'Subaward 3'!F$127</f>
        <v>0</v>
      </c>
      <c r="G149" s="335">
        <f t="shared" si="0"/>
        <v>0</v>
      </c>
      <c r="H149" s="349"/>
      <c r="I149" s="329" t="s">
        <v>166</v>
      </c>
      <c r="J149" s="340">
        <f>B148+B149</f>
        <v>0</v>
      </c>
      <c r="K149" s="340">
        <f>C148+C149</f>
        <v>0</v>
      </c>
      <c r="L149" s="340">
        <f>D148+D149</f>
        <v>0</v>
      </c>
      <c r="M149" s="340">
        <f>E148+E149</f>
        <v>0</v>
      </c>
      <c r="N149" s="340">
        <f>F148+F149</f>
        <v>0</v>
      </c>
      <c r="O149" s="335">
        <f>SUM(J149:N149)</f>
        <v>0</v>
      </c>
      <c r="P149" s="309"/>
      <c r="Q149" s="309"/>
      <c r="U149" s="116"/>
      <c r="V149" s="116"/>
      <c r="W149" s="116"/>
    </row>
    <row r="150" spans="1:23" outlineLevel="1" x14ac:dyDescent="0.2">
      <c r="A150" s="391" t="str">
        <f>"Subaward #4 - Direct Costs ("&amp;'Subaward 4'!A4&amp;")"</f>
        <v>Subaward #4 - Direct Costs (Institution/Lead PI)</v>
      </c>
      <c r="B150" s="340">
        <f>'Subaward 4'!B$118</f>
        <v>0</v>
      </c>
      <c r="C150" s="340">
        <f>'Subaward 4'!C$118</f>
        <v>0</v>
      </c>
      <c r="D150" s="340">
        <f>'Subaward 4'!D$118</f>
        <v>0</v>
      </c>
      <c r="E150" s="340">
        <f>'Subaward 4'!E$118</f>
        <v>0</v>
      </c>
      <c r="F150" s="340">
        <f>'Subaward 4'!F$118</f>
        <v>0</v>
      </c>
      <c r="G150" s="335">
        <f t="shared" si="0"/>
        <v>0</v>
      </c>
      <c r="H150" s="349"/>
      <c r="I150" s="329"/>
      <c r="O150" s="115"/>
      <c r="P150" s="309"/>
      <c r="Q150" s="309"/>
      <c r="U150" s="116"/>
      <c r="V150" s="116"/>
      <c r="W150" s="116"/>
    </row>
    <row r="151" spans="1:23" outlineLevel="1" x14ac:dyDescent="0.2">
      <c r="A151" s="391" t="str">
        <f>"Subaward #4 - Indirect Costs ("&amp;'Subaward 4'!A4&amp;")"</f>
        <v>Subaward #4 - Indirect Costs (Institution/Lead PI)</v>
      </c>
      <c r="B151" s="340">
        <f>'Subaward 4'!B$127</f>
        <v>0</v>
      </c>
      <c r="C151" s="340">
        <f>'Subaward 4'!C$127</f>
        <v>0</v>
      </c>
      <c r="D151" s="340">
        <f>'Subaward 4'!D$127</f>
        <v>0</v>
      </c>
      <c r="E151" s="340">
        <f>'Subaward 4'!E$127</f>
        <v>0</v>
      </c>
      <c r="F151" s="340">
        <f>'Subaward 4'!F$127</f>
        <v>0</v>
      </c>
      <c r="G151" s="335">
        <f t="shared" si="0"/>
        <v>0</v>
      </c>
      <c r="H151" s="349"/>
      <c r="I151" s="329" t="s">
        <v>172</v>
      </c>
      <c r="J151" s="340">
        <f>B150+B151</f>
        <v>0</v>
      </c>
      <c r="K151" s="340">
        <f>C150+C151</f>
        <v>0</v>
      </c>
      <c r="L151" s="340">
        <f>D150+D151</f>
        <v>0</v>
      </c>
      <c r="M151" s="340">
        <f>E150+E151</f>
        <v>0</v>
      </c>
      <c r="N151" s="340">
        <f>F150+F151</f>
        <v>0</v>
      </c>
      <c r="O151" s="335">
        <f>SUM(J151:N151)</f>
        <v>0</v>
      </c>
      <c r="P151" s="309"/>
      <c r="Q151" s="309"/>
      <c r="U151" s="116"/>
      <c r="V151" s="116"/>
      <c r="W151" s="116"/>
    </row>
    <row r="152" spans="1:23" outlineLevel="1" x14ac:dyDescent="0.2">
      <c r="A152" s="391" t="str">
        <f>"Subaward #5 - Direct Costs ("&amp;'Subaward 5'!A4&amp;")"</f>
        <v>Subaward #5 - Direct Costs (Institution/Lead PI)</v>
      </c>
      <c r="B152" s="340">
        <f>'Subaward 5'!B$118</f>
        <v>0</v>
      </c>
      <c r="C152" s="340">
        <f>'Subaward 5'!C$118</f>
        <v>0</v>
      </c>
      <c r="D152" s="340">
        <f>'Subaward 5'!D$118</f>
        <v>0</v>
      </c>
      <c r="E152" s="340">
        <f>'Subaward 5'!E$118</f>
        <v>0</v>
      </c>
      <c r="F152" s="340">
        <f>'Subaward 5'!F$118</f>
        <v>0</v>
      </c>
      <c r="G152" s="335">
        <f t="shared" si="0"/>
        <v>0</v>
      </c>
      <c r="H152" s="349"/>
      <c r="I152" s="329"/>
      <c r="P152" s="309"/>
      <c r="Q152" s="309"/>
      <c r="U152" s="116"/>
      <c r="V152" s="116"/>
      <c r="W152" s="116"/>
    </row>
    <row r="153" spans="1:23" outlineLevel="1" x14ac:dyDescent="0.2">
      <c r="A153" s="391" t="str">
        <f>"Subaward #5 - Indirect Costs ("&amp;'Subaward 5'!A4&amp;")"</f>
        <v>Subaward #5 - Indirect Costs (Institution/Lead PI)</v>
      </c>
      <c r="B153" s="340">
        <f>'Subaward 5'!B$127</f>
        <v>0</v>
      </c>
      <c r="C153" s="340">
        <f>'Subaward 5'!C$127</f>
        <v>0</v>
      </c>
      <c r="D153" s="340">
        <f>'Subaward 5'!D$127</f>
        <v>0</v>
      </c>
      <c r="E153" s="340">
        <f>'Subaward 5'!E$127</f>
        <v>0</v>
      </c>
      <c r="F153" s="340">
        <f>'Subaward 5'!F$127</f>
        <v>0</v>
      </c>
      <c r="G153" s="335">
        <f t="shared" si="0"/>
        <v>0</v>
      </c>
      <c r="H153" s="349"/>
      <c r="I153" s="329" t="s">
        <v>173</v>
      </c>
      <c r="J153" s="340">
        <f>B152+B153</f>
        <v>0</v>
      </c>
      <c r="K153" s="340">
        <f>C152+C153</f>
        <v>0</v>
      </c>
      <c r="L153" s="340">
        <f>D152+D153</f>
        <v>0</v>
      </c>
      <c r="M153" s="340">
        <f>E152+E153</f>
        <v>0</v>
      </c>
      <c r="N153" s="340">
        <f>F152+F153</f>
        <v>0</v>
      </c>
      <c r="O153" s="335">
        <f>SUM(J153:N153)</f>
        <v>0</v>
      </c>
      <c r="P153" s="309"/>
      <c r="Q153" s="309"/>
      <c r="U153" s="116"/>
      <c r="V153" s="116"/>
      <c r="W153" s="116"/>
    </row>
    <row r="154" spans="1:23" outlineLevel="1" x14ac:dyDescent="0.2">
      <c r="A154" s="118" t="s">
        <v>87</v>
      </c>
      <c r="B154" s="409">
        <f>ROUND(SUM(B144:B153),0)</f>
        <v>0</v>
      </c>
      <c r="C154" s="409">
        <f>ROUND(SUM(C144:C153),0)</f>
        <v>0</v>
      </c>
      <c r="D154" s="409">
        <f>ROUND(SUM(D144:D153),0)</f>
        <v>0</v>
      </c>
      <c r="E154" s="409">
        <f>ROUND(SUM(E144:E153),0)</f>
        <v>0</v>
      </c>
      <c r="F154" s="409">
        <f>ROUND(SUM(F144:F153),0)</f>
        <v>0</v>
      </c>
      <c r="G154" s="410">
        <f t="shared" si="0"/>
        <v>0</v>
      </c>
      <c r="H154" s="389"/>
      <c r="P154" s="309"/>
      <c r="Q154" s="309"/>
      <c r="U154" s="116"/>
      <c r="V154" s="116"/>
      <c r="W154" s="116"/>
    </row>
    <row r="155" spans="1:23" outlineLevel="1" x14ac:dyDescent="0.2">
      <c r="A155" s="117"/>
      <c r="B155" s="411"/>
      <c r="C155" s="411"/>
      <c r="D155" s="411"/>
      <c r="E155" s="411"/>
      <c r="F155" s="411"/>
      <c r="G155" s="411"/>
      <c r="H155" s="389"/>
      <c r="P155" s="309"/>
      <c r="Q155" s="309"/>
      <c r="U155" s="116"/>
      <c r="V155" s="116"/>
      <c r="W155" s="116"/>
    </row>
    <row r="156" spans="1:23" x14ac:dyDescent="0.2">
      <c r="A156" s="119" t="s">
        <v>38</v>
      </c>
      <c r="B156" s="406">
        <f>ROUND(SUM(B141:B142,B154),0)</f>
        <v>0</v>
      </c>
      <c r="C156" s="406">
        <f>ROUND(SUM(C141:C142,C154),0)</f>
        <v>0</v>
      </c>
      <c r="D156" s="406">
        <f>ROUND(SUM(D141:D142,D154),0)</f>
        <v>0</v>
      </c>
      <c r="E156" s="406">
        <f>ROUND(SUM(E141:E142,E154),0)</f>
        <v>0</v>
      </c>
      <c r="F156" s="406">
        <f>ROUND(SUM(F141:F142,F154),0)</f>
        <v>0</v>
      </c>
      <c r="G156" s="388">
        <f>SUM(B156:F156)</f>
        <v>0</v>
      </c>
      <c r="H156" s="389"/>
      <c r="P156" s="309"/>
      <c r="Q156" s="309"/>
      <c r="U156" s="116"/>
      <c r="V156" s="116"/>
      <c r="W156" s="116"/>
    </row>
    <row r="157" spans="1:23" x14ac:dyDescent="0.2">
      <c r="A157" s="117"/>
      <c r="B157" s="412"/>
      <c r="C157" s="412"/>
      <c r="D157" s="412"/>
      <c r="E157" s="412"/>
      <c r="F157" s="412"/>
      <c r="G157" s="411"/>
      <c r="H157" s="389"/>
      <c r="P157" s="309"/>
      <c r="Q157" s="309"/>
      <c r="U157" s="116"/>
      <c r="V157" s="116"/>
      <c r="W157" s="116"/>
    </row>
    <row r="158" spans="1:23" x14ac:dyDescent="0.2">
      <c r="A158" s="267" t="s">
        <v>220</v>
      </c>
      <c r="B158" s="413"/>
      <c r="C158" s="413"/>
      <c r="D158" s="413"/>
      <c r="E158" s="413"/>
      <c r="F158" s="413"/>
      <c r="G158" s="414">
        <f>SUM(B158:F158)</f>
        <v>0</v>
      </c>
      <c r="H158" s="389"/>
      <c r="P158" s="309"/>
      <c r="Q158" s="309"/>
      <c r="U158" s="116"/>
      <c r="V158" s="116"/>
      <c r="W158" s="116"/>
    </row>
    <row r="159" spans="1:23" x14ac:dyDescent="0.2">
      <c r="A159" s="270" t="s">
        <v>178</v>
      </c>
      <c r="B159" s="415">
        <f>B161-B158</f>
        <v>0</v>
      </c>
      <c r="C159" s="415">
        <f>C161-C158</f>
        <v>0</v>
      </c>
      <c r="D159" s="415">
        <f>D161-D158</f>
        <v>0</v>
      </c>
      <c r="E159" s="415">
        <f>E161-E158</f>
        <v>0</v>
      </c>
      <c r="F159" s="415">
        <f>F161-F158</f>
        <v>0</v>
      </c>
      <c r="G159" s="415">
        <f>SUM(B159:F159)</f>
        <v>0</v>
      </c>
      <c r="H159" s="389"/>
      <c r="P159" s="309"/>
      <c r="Q159" s="309"/>
      <c r="U159" s="116"/>
      <c r="V159" s="116"/>
      <c r="W159" s="116"/>
    </row>
    <row r="160" spans="1:23" x14ac:dyDescent="0.2">
      <c r="A160" s="416"/>
      <c r="B160" s="417"/>
      <c r="C160" s="417"/>
      <c r="D160" s="418"/>
      <c r="E160" s="418"/>
      <c r="F160" s="418"/>
      <c r="G160" s="392"/>
      <c r="P160" s="309"/>
      <c r="Q160" s="309"/>
      <c r="U160" s="116"/>
      <c r="V160" s="116"/>
      <c r="W160" s="116"/>
    </row>
    <row r="161" spans="1:23" x14ac:dyDescent="0.2">
      <c r="A161" s="120" t="s">
        <v>92</v>
      </c>
      <c r="B161" s="419">
        <f>B163-B145-B147-B149-B151-B153</f>
        <v>0</v>
      </c>
      <c r="C161" s="419">
        <f>C163-C145-C147-C149-C151-C153</f>
        <v>0</v>
      </c>
      <c r="D161" s="419">
        <f>D163-D145-D147-D149-D151-D153</f>
        <v>0</v>
      </c>
      <c r="E161" s="419">
        <f>E163-E145-E147-E149-E151-E153</f>
        <v>0</v>
      </c>
      <c r="F161" s="419">
        <f>F163-F145-F147-F149-F151-F153</f>
        <v>0</v>
      </c>
      <c r="G161" s="420">
        <f>SUM(B161:F161)</f>
        <v>0</v>
      </c>
      <c r="P161" s="309"/>
      <c r="Q161" s="309"/>
      <c r="U161" s="116"/>
      <c r="V161" s="116"/>
      <c r="W161" s="116"/>
    </row>
    <row r="162" spans="1:23" x14ac:dyDescent="0.2">
      <c r="A162" s="416"/>
      <c r="B162" s="417"/>
      <c r="C162" s="417"/>
      <c r="D162" s="418"/>
      <c r="E162" s="418"/>
      <c r="F162" s="418"/>
      <c r="G162" s="392"/>
      <c r="P162" s="309"/>
      <c r="Q162" s="309"/>
      <c r="U162" s="116"/>
      <c r="V162" s="116"/>
      <c r="W162" s="116"/>
    </row>
    <row r="163" spans="1:23" x14ac:dyDescent="0.2">
      <c r="A163" s="117" t="s">
        <v>2</v>
      </c>
      <c r="B163" s="421">
        <f>SUM(B123,B129,B134,B138,B156)</f>
        <v>0</v>
      </c>
      <c r="C163" s="421">
        <f>SUM(C123,C129,C134,C138,C156)</f>
        <v>0</v>
      </c>
      <c r="D163" s="421">
        <f>SUM(D123,D129,D134,D138,D156)</f>
        <v>0</v>
      </c>
      <c r="E163" s="421">
        <f>SUM(E123,E129,E134,E138,E156)</f>
        <v>0</v>
      </c>
      <c r="F163" s="421">
        <f>SUM(F123,F129,F134,F138,F156)</f>
        <v>0</v>
      </c>
      <c r="G163" s="392">
        <f t="shared" ref="G163:G168" si="1">SUM(B163:F163)</f>
        <v>0</v>
      </c>
      <c r="H163" s="393"/>
      <c r="P163" s="309"/>
      <c r="Q163" s="309"/>
      <c r="U163" s="116"/>
      <c r="V163" s="116"/>
      <c r="W163" s="116"/>
    </row>
    <row r="164" spans="1:23" outlineLevel="1" x14ac:dyDescent="0.2">
      <c r="A164" s="391" t="s">
        <v>45</v>
      </c>
      <c r="B164" s="422">
        <f>-B129</f>
        <v>0</v>
      </c>
      <c r="C164" s="422">
        <f>-C129</f>
        <v>0</v>
      </c>
      <c r="D164" s="422">
        <f>-D129</f>
        <v>0</v>
      </c>
      <c r="E164" s="422">
        <f>-E129</f>
        <v>0</v>
      </c>
      <c r="F164" s="422">
        <f>-F129</f>
        <v>0</v>
      </c>
      <c r="G164" s="392">
        <f t="shared" si="1"/>
        <v>0</v>
      </c>
      <c r="H164" s="393"/>
      <c r="P164" s="309"/>
      <c r="Q164" s="309"/>
      <c r="U164" s="116"/>
      <c r="V164" s="116"/>
      <c r="W164" s="116"/>
    </row>
    <row r="165" spans="1:23" outlineLevel="1" x14ac:dyDescent="0.2">
      <c r="A165" s="391" t="s">
        <v>32</v>
      </c>
      <c r="B165" s="422">
        <f>-B141</f>
        <v>0</v>
      </c>
      <c r="C165" s="422">
        <f>-C141</f>
        <v>0</v>
      </c>
      <c r="D165" s="422">
        <f>-D141</f>
        <v>0</v>
      </c>
      <c r="E165" s="422">
        <f>-E141</f>
        <v>0</v>
      </c>
      <c r="F165" s="422">
        <f>-F141</f>
        <v>0</v>
      </c>
      <c r="G165" s="392">
        <f t="shared" si="1"/>
        <v>0</v>
      </c>
      <c r="H165" s="393"/>
      <c r="P165" s="309"/>
      <c r="Q165" s="309"/>
      <c r="U165" s="116"/>
      <c r="V165" s="116"/>
      <c r="W165" s="116"/>
    </row>
    <row r="166" spans="1:23" outlineLevel="1" x14ac:dyDescent="0.2">
      <c r="A166" s="391" t="s">
        <v>47</v>
      </c>
      <c r="B166" s="423">
        <f>-B138</f>
        <v>0</v>
      </c>
      <c r="C166" s="423">
        <f>-C138</f>
        <v>0</v>
      </c>
      <c r="D166" s="423">
        <f>-D138</f>
        <v>0</v>
      </c>
      <c r="E166" s="423">
        <f>-E138</f>
        <v>0</v>
      </c>
      <c r="F166" s="423">
        <f>-F138</f>
        <v>0</v>
      </c>
      <c r="G166" s="392">
        <f t="shared" si="1"/>
        <v>0</v>
      </c>
      <c r="H166" s="393"/>
      <c r="P166" s="309"/>
      <c r="Q166" s="309"/>
      <c r="U166" s="116"/>
      <c r="V166" s="116"/>
      <c r="W166" s="116"/>
    </row>
    <row r="167" spans="1:23" outlineLevel="1" x14ac:dyDescent="0.2">
      <c r="A167" s="391" t="str">
        <f>"Less Subaward #1 Total Costs &gt; "&amp;DOLLAR($J$167,0)</f>
        <v>Less Subaward #1 Total Costs &gt; $25,000</v>
      </c>
      <c r="B167" s="424">
        <f>IF(J167&gt;0,-IF(J145&gt;$J$167, J145-$J$167, 0),0)</f>
        <v>0</v>
      </c>
      <c r="C167" s="424">
        <f>IF(J167&gt;0,-IF(J145&gt;$J$167,K145,IF(SUM($J145:K$145)&lt;$J$167,0,SUM($J145:K$145)-$J$167+SUM($B167:B$167))),0)</f>
        <v>0</v>
      </c>
      <c r="D167" s="424">
        <f>IF(J167&gt;0,-IF(K145&gt;$J$167,L145,IF(SUM($J145:L$145)&lt;$J$167,0,SUM($J145:L$145)-$J$167+SUM($B167:C$167))),0)</f>
        <v>0</v>
      </c>
      <c r="E167" s="424">
        <f>IF(J167&gt;0,-IF(L145&gt;$J$167,M145,IF(SUM($J145:M$145)&lt;$J$167,0,SUM($J145:M$145)-$J$167+SUM($B167:D$167))),0)</f>
        <v>0</v>
      </c>
      <c r="F167" s="424">
        <f>IF(J167&gt;0,-IF(M145&gt;$J$167,N145,IF(SUM($J145:N$145)&lt;$J$167,0,SUM($J145:N$145)-$J$167+SUM($B167:E$167))),0)</f>
        <v>0</v>
      </c>
      <c r="G167" s="335">
        <f t="shared" si="1"/>
        <v>0</v>
      </c>
      <c r="H167" s="393"/>
      <c r="I167" s="329" t="s">
        <v>215</v>
      </c>
      <c r="J167" s="425">
        <v>25000</v>
      </c>
      <c r="P167" s="309"/>
      <c r="Q167" s="309"/>
      <c r="U167" s="116"/>
      <c r="V167" s="116"/>
      <c r="W167" s="116"/>
    </row>
    <row r="168" spans="1:23" outlineLevel="1" x14ac:dyDescent="0.2">
      <c r="A168" s="391" t="str">
        <f>"Less Subaward #2 Total Costs &gt; "&amp;DOLLAR($J$167,0)</f>
        <v>Less Subaward #2 Total Costs &gt; $25,000</v>
      </c>
      <c r="B168" s="424">
        <f>IF(J167&gt;0,-IF(J147&gt;$J$167, J147-$J$167, 0),0)</f>
        <v>0</v>
      </c>
      <c r="C168" s="424">
        <f>IF(J167&gt;0,-IF(J147&gt;$J$167,K147,IF(SUM($J$147:K147)&lt;$J$167,0,SUM($J$147:K147)-$J$167+SUM($B$168:B168))),0)</f>
        <v>0</v>
      </c>
      <c r="D168" s="424">
        <f>IF(J167&gt;0,-IF(K147&gt;$J$167,L147,IF(SUM($J$147:L147)&lt;$J$167,0,SUM($J$147:L147)-$J$167+SUM($B$168:C168))),0)</f>
        <v>0</v>
      </c>
      <c r="E168" s="424">
        <f>IF(J167&gt;0,-IF(L147&gt;$J$167,M147,IF(SUM($J$147:M147)&lt;$J$167,0,SUM($J$147:M147)-$J$167+SUM($B$168:D168))),0)</f>
        <v>0</v>
      </c>
      <c r="F168" s="424">
        <f>IF(J167&gt;0,-IF(M147&gt;$J$167,N147,IF(SUM($J$147:N147)&lt;$J$167,0,SUM($J$147:N147)-$J$167+SUM($B$168:E168))),0)</f>
        <v>0</v>
      </c>
      <c r="G168" s="335">
        <f t="shared" si="1"/>
        <v>0</v>
      </c>
      <c r="H168" s="393"/>
      <c r="P168" s="309"/>
      <c r="Q168" s="309"/>
      <c r="U168" s="116"/>
      <c r="V168" s="116"/>
      <c r="W168" s="116"/>
    </row>
    <row r="169" spans="1:23" outlineLevel="1" x14ac:dyDescent="0.2">
      <c r="A169" s="391" t="str">
        <f>"Less Subaward #3 Total Costs &gt; "&amp;DOLLAR($J$167,0)</f>
        <v>Less Subaward #3 Total Costs &gt; $25,000</v>
      </c>
      <c r="B169" s="424">
        <f>IF($J$167&gt;0,-IF(J149&gt;$J$167, J149-$J$167, 0),0)</f>
        <v>0</v>
      </c>
      <c r="C169" s="424">
        <f>IF(J167&gt;0,-IF(J149&gt;$J$167,K149,IF(SUM($J$149:K149)&lt;$J$167,0,SUM($J$149:K149)-$J$167+SUM($B$169:B169))),0)</f>
        <v>0</v>
      </c>
      <c r="D169" s="424">
        <f>IF(J167&gt;0,-IF(K149&gt;$J$167,L149,IF(SUM($J$149:L149)&lt;$J$167,0,SUM($J$149:L149)-$J$167+SUM($B$169:C169))),0)</f>
        <v>0</v>
      </c>
      <c r="E169" s="424">
        <f>IF(J167&gt;0,-IF(L149&gt;$J$167,M149,IF(SUM($J$149:M149)&lt;$J$167,0,SUM($J$149:M149)-$J$167+SUM($B$169:D169))),0)</f>
        <v>0</v>
      </c>
      <c r="F169" s="424">
        <f>IF(J167&gt;0,-IF(M149&gt;$J$167,N149,IF(SUM($J$149:N149)&lt;$J$167,0,SUM($J$149:N149)-$J$167+SUM($B$169:E169))),0)</f>
        <v>0</v>
      </c>
      <c r="G169" s="335">
        <f>SUM(B169:F169)</f>
        <v>0</v>
      </c>
      <c r="H169" s="393"/>
      <c r="P169" s="309"/>
      <c r="Q169" s="309"/>
      <c r="U169" s="116"/>
      <c r="V169" s="116"/>
      <c r="W169" s="116"/>
    </row>
    <row r="170" spans="1:23" outlineLevel="1" x14ac:dyDescent="0.2">
      <c r="A170" s="391" t="str">
        <f>"Less Subaward #4 Total Costs &gt; "&amp;DOLLAR($J$167,0)</f>
        <v>Less Subaward #4 Total Costs &gt; $25,000</v>
      </c>
      <c r="B170" s="424">
        <f>IF($J$167&gt;0,-IF(J151&gt;$J$167, J151-$J$167, 0),0)</f>
        <v>0</v>
      </c>
      <c r="C170" s="424">
        <f>IF($J$167&gt;0,-IF(J151&gt;$J$167,K151,IF(SUM($J151:K$151)&lt;$J$167,0,SUM($J151:K$151)-$J$167+SUM($B170:B$170))),0)</f>
        <v>0</v>
      </c>
      <c r="D170" s="424">
        <f>IF(J167&gt;0,-IF(K151&gt;$J$167,L151,IF(SUM($J151:L$151)&lt;$J$167,0,SUM($J151:L$151)-$J$167+SUM($B170:C$170))),0)</f>
        <v>0</v>
      </c>
      <c r="E170" s="424">
        <f>IF(J167&gt;0,-IF(L151&gt;$J$167,M151,IF(SUM($J151:M$151)&lt;$J$167,0,SUM($J151:M$151)-$J$167+SUM($B170:D$170))),0)</f>
        <v>0</v>
      </c>
      <c r="F170" s="424">
        <f>IF(J167&gt;0,-IF(M151&gt;$J$167,N151,IF(SUM($J151:N$151)&lt;$J$167,0,SUM($J151:N$151)-$J$167+SUM($B170:E$170))),0)</f>
        <v>0</v>
      </c>
      <c r="G170" s="335">
        <f>SUM(B170:F170)</f>
        <v>0</v>
      </c>
      <c r="H170" s="393"/>
      <c r="P170" s="309"/>
      <c r="Q170" s="309"/>
      <c r="U170" s="116"/>
      <c r="V170" s="116"/>
      <c r="W170" s="116"/>
    </row>
    <row r="171" spans="1:23" outlineLevel="1" x14ac:dyDescent="0.2">
      <c r="A171" s="391" t="str">
        <f>"Less Subaward #5 Total Costs &gt; "&amp;DOLLAR($J$167,0)</f>
        <v>Less Subaward #5 Total Costs &gt; $25,000</v>
      </c>
      <c r="B171" s="424">
        <f>IF($J$167&gt;0,-IF(J153&gt;$J$167, J153-$J$167, 0),0)</f>
        <v>0</v>
      </c>
      <c r="C171" s="424">
        <f>IF($J$167&gt;0,-IF(J153&gt;$J$167,K153,IF(SUM($J153:K$153)&lt;$J$167,0,SUM($J153:K$153)-$J$167+SUM($B171:B$171))),0)</f>
        <v>0</v>
      </c>
      <c r="D171" s="424">
        <f>IF(J167&gt;0,-IF(K153&gt;$J$167,L153,IF(SUM($J153:L$153)&lt;$J$167,0,SUM($J153:L$153)-$J$167+SUM($B171:C$171))),0)</f>
        <v>0</v>
      </c>
      <c r="E171" s="424">
        <f>IF(J167&gt;0,-IF(L153&gt;$J$167,M153,IF(SUM($J$153:M153)&lt;$J$167,0,SUM($J$153:M153)-$J$167+SUM($B$171:D171))),0)</f>
        <v>0</v>
      </c>
      <c r="F171" s="424">
        <f>IF(J167&gt;0,-IF(M153&gt;$J$167,N153,IF(SUM($J$153:N153)&lt;$J$167,0,SUM($J$153:N153)-$J$167+SUM($B$171:E171))),0)</f>
        <v>0</v>
      </c>
      <c r="G171" s="335">
        <f>SUM(B171:F171)</f>
        <v>0</v>
      </c>
      <c r="H171" s="393"/>
      <c r="P171" s="309"/>
      <c r="Q171" s="309"/>
      <c r="U171" s="116"/>
      <c r="V171" s="116"/>
      <c r="W171" s="116"/>
    </row>
    <row r="172" spans="1:23" x14ac:dyDescent="0.2">
      <c r="A172" s="113" t="s">
        <v>13</v>
      </c>
      <c r="B172" s="388">
        <f>ROUND(SUM(B163:B171),0)</f>
        <v>0</v>
      </c>
      <c r="C172" s="388">
        <f>ROUND(SUM(C163:C171),0)</f>
        <v>0</v>
      </c>
      <c r="D172" s="388">
        <f>ROUND(SUM(D163:D171),0)</f>
        <v>0</v>
      </c>
      <c r="E172" s="388">
        <f>ROUND(SUM(E163:E171),0)</f>
        <v>0</v>
      </c>
      <c r="F172" s="388">
        <f>ROUND(SUM(F163:F171),0)</f>
        <v>0</v>
      </c>
      <c r="G172" s="410">
        <f>SUM(B172:F172)</f>
        <v>0</v>
      </c>
      <c r="H172" s="393"/>
      <c r="P172" s="309"/>
      <c r="Q172" s="309"/>
      <c r="U172" s="116"/>
      <c r="V172" s="116"/>
      <c r="W172" s="116"/>
    </row>
    <row r="173" spans="1:23" x14ac:dyDescent="0.2">
      <c r="A173" s="426"/>
      <c r="B173" s="427"/>
      <c r="C173" s="427"/>
      <c r="D173" s="340"/>
      <c r="E173" s="340"/>
      <c r="F173" s="340"/>
      <c r="G173" s="335"/>
      <c r="P173" s="309"/>
      <c r="Q173" s="309"/>
      <c r="U173" s="116"/>
      <c r="V173" s="116"/>
      <c r="W173" s="116"/>
    </row>
    <row r="174" spans="1:23" x14ac:dyDescent="0.2">
      <c r="A174" s="115" t="s">
        <v>30</v>
      </c>
      <c r="B174" s="427"/>
      <c r="C174" s="427"/>
      <c r="D174" s="340"/>
      <c r="E174" s="340"/>
      <c r="F174" s="340"/>
      <c r="G174" s="335"/>
      <c r="I174" s="329" t="s">
        <v>124</v>
      </c>
      <c r="J174" s="428" t="s">
        <v>126</v>
      </c>
      <c r="P174" s="329" t="s">
        <v>135</v>
      </c>
      <c r="Q174" s="329" t="s">
        <v>134</v>
      </c>
      <c r="U174" s="116"/>
      <c r="V174" s="116"/>
      <c r="W174" s="116"/>
    </row>
    <row r="175" spans="1:23" x14ac:dyDescent="0.2">
      <c r="A175" s="348" t="str">
        <f>IF(J175="TC","F&amp;A Costs @ "&amp;ROUND((I175/(1-I175)),4)*100&amp;"% TDC or " &amp;I175*100&amp;"% TC", "F&amp;A Costs @ "&amp;I175*100&amp;"% "&amp;J175)</f>
        <v>F&amp;A Costs @ 0% MTDC</v>
      </c>
      <c r="B175" s="340">
        <f>IF($J$175="MTDC",(B172*$I$175),IF($J$175="TDC",(B163*$I$175),IF($J$175="TC",(B163*($I$175/(1-$I$175))))))</f>
        <v>0</v>
      </c>
      <c r="C175" s="340">
        <f>IF($J$175="MTDC",(C172*$I$175),IF($J$175="TDC",(C163*$I$175),IF($J$175="TC",(C163*($I$175/(1-$I$175))))))</f>
        <v>0</v>
      </c>
      <c r="D175" s="340">
        <f>IF($J$175="MTDC",(D172*$I$175),IF($J$175="TDC",(D163*$I$175),IF($J$175="TC",(D163*($I$175/(1-$I$175))))))</f>
        <v>0</v>
      </c>
      <c r="E175" s="340">
        <f>IF($J$175="MTDC",(E172*$I$175),IF($J$175="TDC",(E163*$I$175),IF($J$175="TC",(E163*($I$175/(1-$I$175))))))</f>
        <v>0</v>
      </c>
      <c r="F175" s="340">
        <f>IF($J$175="MTDC",(F172*$I$175),IF($J$175="TDC",(F163*$I$175),IF($J$175="TC",(F163*($I$175/(1-$I$175))))))</f>
        <v>0</v>
      </c>
      <c r="G175" s="335">
        <f>SUM(B175:F175)</f>
        <v>0</v>
      </c>
      <c r="H175" s="393"/>
      <c r="I175" s="395"/>
      <c r="J175" s="394" t="s">
        <v>125</v>
      </c>
      <c r="K175" s="452"/>
      <c r="P175" s="429"/>
      <c r="Q175" s="309" t="s">
        <v>125</v>
      </c>
      <c r="U175" s="116"/>
      <c r="V175" s="116"/>
      <c r="W175" s="116"/>
    </row>
    <row r="176" spans="1:23" x14ac:dyDescent="0.2">
      <c r="A176" s="348"/>
      <c r="B176" s="340"/>
      <c r="C176" s="340"/>
      <c r="D176" s="340"/>
      <c r="E176" s="340"/>
      <c r="F176" s="340"/>
      <c r="G176" s="335"/>
      <c r="H176" s="393"/>
      <c r="I176" s="382"/>
      <c r="J176" s="465" t="s">
        <v>229</v>
      </c>
      <c r="K176" s="465"/>
      <c r="L176" s="465"/>
      <c r="M176" s="465"/>
      <c r="N176" s="465"/>
      <c r="P176" s="429"/>
      <c r="Q176" s="309" t="s">
        <v>136</v>
      </c>
      <c r="U176" s="116"/>
      <c r="V176" s="116"/>
      <c r="W176" s="116"/>
    </row>
    <row r="177" spans="1:23" x14ac:dyDescent="0.2">
      <c r="A177" s="115" t="s">
        <v>30</v>
      </c>
      <c r="B177" s="340"/>
      <c r="C177" s="340"/>
      <c r="D177" s="340"/>
      <c r="E177" s="340"/>
      <c r="F177" s="340"/>
      <c r="G177" s="335"/>
      <c r="H177" s="393"/>
      <c r="I177" s="382"/>
      <c r="J177" s="308" t="s">
        <v>6</v>
      </c>
      <c r="K177" s="308" t="s">
        <v>5</v>
      </c>
      <c r="L177" s="308" t="s">
        <v>7</v>
      </c>
      <c r="M177" s="308" t="s">
        <v>8</v>
      </c>
      <c r="N177" s="308" t="s">
        <v>9</v>
      </c>
      <c r="P177" s="429"/>
      <c r="Q177" s="309"/>
      <c r="U177" s="116"/>
      <c r="V177" s="116"/>
      <c r="W177" s="116"/>
    </row>
    <row r="178" spans="1:23" x14ac:dyDescent="0.2">
      <c r="A178" s="348" t="s">
        <v>222</v>
      </c>
      <c r="B178" s="340">
        <f>IF(ISBLANK($I$175),IF(AND(DATE(2024,6,30)&lt;$J$4,$J$4&lt;DATE(2025,7,1)),B$172*($P$4/12)*0.545,0),0)</f>
        <v>0</v>
      </c>
      <c r="C178" s="453"/>
      <c r="D178" s="453"/>
      <c r="E178" s="453"/>
      <c r="F178" s="453"/>
      <c r="G178" s="335">
        <f>SUM(B178:F178)</f>
        <v>0</v>
      </c>
      <c r="H178" s="393">
        <v>0.54500000000000004</v>
      </c>
      <c r="I178" s="451"/>
      <c r="J178" s="455">
        <f>IF(ISBLANK($I$175),IF(AND(DATE(2024,6,30)&lt;$J$4,$J$4&lt;DATE(2025,7,1)),B$172*($P$4/12),0),0)</f>
        <v>0</v>
      </c>
      <c r="K178" s="456"/>
      <c r="L178" s="456"/>
      <c r="M178" s="456"/>
      <c r="N178" s="457"/>
      <c r="P178" s="429"/>
      <c r="Q178" s="309" t="s">
        <v>137</v>
      </c>
      <c r="U178" s="116"/>
      <c r="V178" s="116"/>
      <c r="W178" s="116"/>
    </row>
    <row r="179" spans="1:23" x14ac:dyDescent="0.2">
      <c r="A179" s="348" t="s">
        <v>223</v>
      </c>
      <c r="B179" s="340">
        <f>IF(ISBLANK($I$175),IF(AND(DATE(2024,6,30)&lt;$J$4,$J$4&lt;DATE(2025,7,1)),B$172*((12-$P$4)/12)*0.55,IF(AND(DATE(2025,6,30)&lt;$J$4,$J$4&lt;DATE(2026,7,1)),B$172*($P$4/12)*0.55,0)),0)</f>
        <v>0</v>
      </c>
      <c r="C179" s="340">
        <f>IF(ISBLANK($I$175),IF(AND(DATE(2024,6,30)&lt;$J$4,$J$4&lt;DATE(2025,7,1)),C$172*($P$4/12)*0.55,0),0)</f>
        <v>0</v>
      </c>
      <c r="D179" s="453"/>
      <c r="E179" s="453"/>
      <c r="F179" s="453"/>
      <c r="G179" s="335">
        <f>SUM(B179:F179)</f>
        <v>0</v>
      </c>
      <c r="H179" s="393">
        <v>0.55000000000000004</v>
      </c>
      <c r="I179" s="451"/>
      <c r="J179" s="458">
        <f>IF(ISBLANK($I$175),IF(AND(DATE(2024,6,30)&lt;$J$4,$J$4&lt;DATE(2025,7,1)),B$172*((12-$P$4)/12),IF(AND(DATE(2025,6,30)&lt;$J$4,$J$4&lt;DATE(2026,7,1)),B$172*($P$4/12),0)),0)</f>
        <v>0</v>
      </c>
      <c r="K179" s="459">
        <f>IF(ISBLANK($I$175),IF(AND(DATE(2024,6,30)&lt;$J$4,$J$4&lt;DATE(2025,7,1)),C$172*($P$4/12),0),0)</f>
        <v>0</v>
      </c>
      <c r="L179" s="460"/>
      <c r="M179" s="460"/>
      <c r="N179" s="461"/>
      <c r="P179" s="429"/>
      <c r="Q179" s="309"/>
      <c r="U179" s="116"/>
      <c r="V179" s="116"/>
      <c r="W179" s="116"/>
    </row>
    <row r="180" spans="1:23" x14ac:dyDescent="0.2">
      <c r="A180" s="348" t="s">
        <v>224</v>
      </c>
      <c r="B180" s="340">
        <f>IF(ISBLANK($I$175),IF(AND(DATE(2024,6,30)&lt;$J$4,$J$4&lt;DATE(2025,6,30)),0,(IF(AND(DATE(2025,6,30)&lt;$J$4,$J$4&lt;DATE(2026,6,30)),B$172*((12-$P$4)/12)*0.555,B172*0.555))),0)</f>
        <v>0</v>
      </c>
      <c r="C180" s="340">
        <f>IF(ISBLANK($I$175),IF(AND(DATE(2024,6,30)&lt;$J$4,$J$4&lt;DATE(2025,6,30)),C$172*((12-$P$4)/12)*0.555,C$172*0.555),0)</f>
        <v>0</v>
      </c>
      <c r="D180" s="340">
        <f>IF(ISBLANK($I$175),D$172*0.555,0)</f>
        <v>0</v>
      </c>
      <c r="E180" s="340">
        <f>IF(ISBLANK($I$175),E$172*0.555,0)</f>
        <v>0</v>
      </c>
      <c r="F180" s="340">
        <f>IF(ISBLANK($I$175),F$172*0.555,0)</f>
        <v>0</v>
      </c>
      <c r="G180" s="335">
        <f>SUM(B180:F180)</f>
        <v>0</v>
      </c>
      <c r="H180" s="393">
        <v>0.55500000000000005</v>
      </c>
      <c r="I180" s="451"/>
      <c r="J180" s="462">
        <f>IF(ISBLANK($I$175),IF(AND(DATE(2024,6,30)&lt;$J$4,$J$4&lt;DATE(2025,6,30)),0,(IF(AND(DATE(2025,6,30)&lt;$J$4,$J$4&lt;DATE(2026,6,30)),B$172*((12-$P$4)/12),B$172))),0)</f>
        <v>0</v>
      </c>
      <c r="K180" s="463">
        <f>IF(ISBLANK($I$175),IF(AND(DATE(2024,6,30)&lt;$J$4,$J$4&lt;DATE(2025,6,30)),C$172*((12-$P$4)/12),C$172),0)</f>
        <v>0</v>
      </c>
      <c r="L180" s="463">
        <f>IF(ISBLANK($I$175),D$172,0)</f>
        <v>0</v>
      </c>
      <c r="M180" s="463">
        <f>IF(ISBLANK($I$175),E$172,0)</f>
        <v>0</v>
      </c>
      <c r="N180" s="464">
        <f>IF(ISBLANK($I$175),F$172,0)</f>
        <v>0</v>
      </c>
      <c r="P180" s="429"/>
      <c r="Q180" s="309"/>
      <c r="U180" s="116"/>
      <c r="V180" s="116"/>
      <c r="W180" s="116"/>
    </row>
    <row r="181" spans="1:23" hidden="1" x14ac:dyDescent="0.2">
      <c r="A181" s="348"/>
      <c r="B181" s="340"/>
      <c r="C181" s="340"/>
      <c r="D181" s="340"/>
      <c r="E181" s="340"/>
      <c r="F181" s="340"/>
      <c r="G181" s="335"/>
      <c r="H181" s="393"/>
      <c r="I181" s="382"/>
      <c r="J181" s="309"/>
      <c r="P181" s="429"/>
      <c r="Q181" s="309"/>
      <c r="U181" s="116"/>
      <c r="V181" s="116"/>
      <c r="W181" s="116"/>
    </row>
    <row r="182" spans="1:23" x14ac:dyDescent="0.2">
      <c r="A182" s="113" t="s">
        <v>53</v>
      </c>
      <c r="B182" s="388">
        <f>ROUND(SUM(B175:B181),0)</f>
        <v>0</v>
      </c>
      <c r="C182" s="388">
        <f>ROUND(SUM(C175:C181),0)</f>
        <v>0</v>
      </c>
      <c r="D182" s="388">
        <f>ROUND(SUM(D175:D181),0)</f>
        <v>0</v>
      </c>
      <c r="E182" s="388">
        <f>ROUND(SUM(E175:E181),0)</f>
        <v>0</v>
      </c>
      <c r="F182" s="388">
        <f>ROUND(SUM(F175:F181),0)</f>
        <v>0</v>
      </c>
      <c r="G182" s="410">
        <f>SUM(B182:F182)</f>
        <v>0</v>
      </c>
      <c r="H182" s="393"/>
      <c r="I182" s="450"/>
      <c r="P182" s="309"/>
      <c r="Q182" s="309"/>
      <c r="U182" s="116"/>
      <c r="V182" s="116"/>
      <c r="W182" s="116"/>
    </row>
    <row r="183" spans="1:23" x14ac:dyDescent="0.2">
      <c r="A183" s="348"/>
      <c r="B183" s="340"/>
      <c r="C183" s="340"/>
      <c r="D183" s="340"/>
      <c r="E183" s="340"/>
      <c r="F183" s="340"/>
      <c r="G183" s="335"/>
      <c r="I183" s="454"/>
      <c r="P183" s="309"/>
      <c r="Q183" s="309"/>
      <c r="U183" s="116"/>
      <c r="V183" s="116"/>
      <c r="W183" s="116"/>
    </row>
    <row r="184" spans="1:23" x14ac:dyDescent="0.2">
      <c r="A184" s="114" t="s">
        <v>96</v>
      </c>
      <c r="B184" s="399">
        <f>B163+B182</f>
        <v>0</v>
      </c>
      <c r="C184" s="399">
        <f>C163+C182</f>
        <v>0</v>
      </c>
      <c r="D184" s="399">
        <f>D163+D182</f>
        <v>0</v>
      </c>
      <c r="E184" s="399">
        <f>E163+E182</f>
        <v>0</v>
      </c>
      <c r="F184" s="399">
        <f>F163+F182</f>
        <v>0</v>
      </c>
      <c r="G184" s="399">
        <f>SUM(B184:F184)</f>
        <v>0</v>
      </c>
      <c r="H184" s="393"/>
      <c r="I184" s="430"/>
      <c r="P184" s="309"/>
      <c r="Q184" s="309"/>
      <c r="U184" s="116"/>
      <c r="V184" s="116"/>
      <c r="W184" s="116"/>
    </row>
    <row r="185" spans="1:23" ht="16.5" thickBot="1" x14ac:dyDescent="0.25">
      <c r="A185" s="114"/>
      <c r="B185" s="399"/>
      <c r="C185" s="399"/>
      <c r="D185" s="399"/>
      <c r="E185" s="399"/>
      <c r="F185" s="399"/>
      <c r="G185" s="399"/>
      <c r="H185" s="393"/>
      <c r="P185" s="309"/>
      <c r="Q185" s="309"/>
      <c r="U185" s="116"/>
      <c r="V185" s="116"/>
      <c r="W185" s="116"/>
    </row>
    <row r="186" spans="1:23" hidden="1" x14ac:dyDescent="0.2">
      <c r="A186" s="431" t="s">
        <v>108</v>
      </c>
      <c r="B186" s="432" t="s">
        <v>6</v>
      </c>
      <c r="C186" s="432" t="s">
        <v>5</v>
      </c>
      <c r="D186" s="432" t="s">
        <v>7</v>
      </c>
      <c r="E186" s="432" t="s">
        <v>8</v>
      </c>
      <c r="F186" s="432" t="s">
        <v>9</v>
      </c>
      <c r="G186" s="432" t="s">
        <v>10</v>
      </c>
      <c r="P186" s="309"/>
      <c r="Q186" s="309"/>
      <c r="U186" s="116"/>
      <c r="V186" s="116"/>
      <c r="W186" s="116"/>
    </row>
    <row r="187" spans="1:23" ht="20.25" hidden="1" customHeight="1" outlineLevel="1" x14ac:dyDescent="0.2">
      <c r="A187" s="433" t="s">
        <v>199</v>
      </c>
      <c r="B187" s="434">
        <f>'Cost Share'!B110</f>
        <v>0</v>
      </c>
      <c r="C187" s="434">
        <f>'Cost Share'!C110</f>
        <v>0</v>
      </c>
      <c r="D187" s="434">
        <f>'Cost Share'!D110</f>
        <v>0</v>
      </c>
      <c r="E187" s="434">
        <f>'Cost Share'!E110</f>
        <v>0</v>
      </c>
      <c r="F187" s="434">
        <f>'Cost Share'!F110</f>
        <v>0</v>
      </c>
      <c r="G187" s="435">
        <f>SUM(B187:F187)</f>
        <v>0</v>
      </c>
      <c r="P187" s="309"/>
      <c r="Q187" s="309"/>
      <c r="U187" s="116"/>
      <c r="V187" s="116"/>
      <c r="W187" s="116"/>
    </row>
    <row r="188" spans="1:23" ht="22.5" hidden="1" customHeight="1" outlineLevel="1" x14ac:dyDescent="0.2">
      <c r="A188" s="433" t="s">
        <v>198</v>
      </c>
      <c r="B188" s="434">
        <f>'Cost Share'!B121</f>
        <v>0</v>
      </c>
      <c r="C188" s="434">
        <f>'Cost Share'!C121</f>
        <v>0</v>
      </c>
      <c r="D188" s="434">
        <f>'Cost Share'!D121</f>
        <v>0</v>
      </c>
      <c r="E188" s="434">
        <f>'Cost Share'!E121</f>
        <v>0</v>
      </c>
      <c r="F188" s="434">
        <f>'Cost Share'!F121</f>
        <v>0</v>
      </c>
      <c r="G188" s="435">
        <f>SUM(B188:F188)</f>
        <v>0</v>
      </c>
      <c r="P188" s="309"/>
      <c r="Q188" s="309"/>
      <c r="U188" s="116"/>
      <c r="V188" s="116"/>
      <c r="W188" s="116"/>
    </row>
    <row r="189" spans="1:23" ht="19.5" hidden="1" customHeight="1" outlineLevel="1" x14ac:dyDescent="0.2">
      <c r="A189" s="433" t="s">
        <v>200</v>
      </c>
      <c r="B189" s="436">
        <f>'Cost Share'!B129+'Cost Share'!B134+'Cost Share'!B138+'Cost Share'!B156</f>
        <v>0</v>
      </c>
      <c r="C189" s="436">
        <f>'Cost Share'!C129+'Cost Share'!C134+'Cost Share'!C138+'Cost Share'!C156</f>
        <v>0</v>
      </c>
      <c r="D189" s="436">
        <f>'Cost Share'!D129+'Cost Share'!D134+'Cost Share'!D138+'Cost Share'!D156</f>
        <v>0</v>
      </c>
      <c r="E189" s="436">
        <f>'Cost Share'!E129+'Cost Share'!E134+'Cost Share'!E138+'Cost Share'!E156</f>
        <v>0</v>
      </c>
      <c r="F189" s="436">
        <f>'Cost Share'!F129+'Cost Share'!F134+'Cost Share'!F138+'Cost Share'!F156</f>
        <v>0</v>
      </c>
      <c r="G189" s="435">
        <f>SUM(B189:F189)</f>
        <v>0</v>
      </c>
      <c r="P189" s="309"/>
      <c r="Q189" s="309"/>
      <c r="U189" s="116"/>
      <c r="V189" s="116"/>
      <c r="W189" s="116"/>
    </row>
    <row r="190" spans="1:23" ht="21.75" hidden="1" customHeight="1" collapsed="1" x14ac:dyDescent="0.2">
      <c r="A190" s="130" t="s">
        <v>111</v>
      </c>
      <c r="B190" s="437">
        <f>SUM(B187:B189)</f>
        <v>0</v>
      </c>
      <c r="C190" s="437">
        <f>SUM(C187:C189)</f>
        <v>0</v>
      </c>
      <c r="D190" s="437">
        <f>SUM(D187:D189)</f>
        <v>0</v>
      </c>
      <c r="E190" s="437">
        <f>SUM(E187:E189)</f>
        <v>0</v>
      </c>
      <c r="F190" s="437">
        <f>SUM(F187:F189)</f>
        <v>0</v>
      </c>
      <c r="G190" s="438">
        <f>SUM(B190:F190)</f>
        <v>0</v>
      </c>
      <c r="I190" s="340"/>
      <c r="P190" s="309"/>
      <c r="Q190" s="309"/>
      <c r="U190" s="116"/>
      <c r="V190" s="116"/>
      <c r="W190" s="116"/>
    </row>
    <row r="191" spans="1:23" ht="16.5" hidden="1" thickBot="1" x14ac:dyDescent="0.25">
      <c r="P191" s="309"/>
      <c r="Q191" s="309"/>
      <c r="U191" s="116"/>
      <c r="V191" s="116"/>
      <c r="W191" s="116"/>
    </row>
    <row r="192" spans="1:23" ht="42.75" customHeight="1" thickBot="1" x14ac:dyDescent="0.25">
      <c r="A192" s="475" t="s">
        <v>57</v>
      </c>
      <c r="B192" s="476"/>
      <c r="C192" s="476"/>
      <c r="D192" s="476"/>
      <c r="E192" s="476"/>
      <c r="F192" s="476"/>
      <c r="G192" s="477"/>
      <c r="P192" s="309"/>
      <c r="Q192" s="309"/>
      <c r="U192" s="116"/>
      <c r="V192" s="116"/>
      <c r="W192" s="116"/>
    </row>
    <row r="195" spans="1:23" x14ac:dyDescent="0.2">
      <c r="A195" s="439"/>
      <c r="U195" s="116"/>
      <c r="V195" s="116"/>
      <c r="W195" s="116"/>
    </row>
  </sheetData>
  <sheetProtection formatCells="0" formatColumns="0" formatRows="0" insertRows="0" deleteColumns="0" deleteRows="0" selectLockedCells="1" sort="0"/>
  <mergeCells count="21">
    <mergeCell ref="J176:N176"/>
    <mergeCell ref="A20:A21"/>
    <mergeCell ref="A55:A56"/>
    <mergeCell ref="A60:A61"/>
    <mergeCell ref="A65:A66"/>
    <mergeCell ref="A192:G192"/>
    <mergeCell ref="A25:A26"/>
    <mergeCell ref="A30:A31"/>
    <mergeCell ref="A35:A36"/>
    <mergeCell ref="A87:A88"/>
    <mergeCell ref="A93:A94"/>
    <mergeCell ref="A99:A100"/>
    <mergeCell ref="A40:A41"/>
    <mergeCell ref="A45:A46"/>
    <mergeCell ref="A50:A51"/>
    <mergeCell ref="Y1:Z1"/>
    <mergeCell ref="I1:O2"/>
    <mergeCell ref="A1:G2"/>
    <mergeCell ref="A10:A11"/>
    <mergeCell ref="A15:A16"/>
    <mergeCell ref="A3:G3"/>
  </mergeCells>
  <phoneticPr fontId="2" type="noConversion"/>
  <conditionalFormatting sqref="B159:G159">
    <cfRule type="cellIs" dxfId="1" priority="1" operator="greaterThan">
      <formula>0</formula>
    </cfRule>
  </conditionalFormatting>
  <dataValidations count="4">
    <dataValidation type="list" allowBlank="1" showInputMessage="1" showErrorMessage="1" sqref="J181" xr:uid="{00000000-0002-0000-0200-000000000000}">
      <formula1>$Q$175:$Q$183</formula1>
    </dataValidation>
    <dataValidation type="list" allowBlank="1" showInputMessage="1" showErrorMessage="1" sqref="U32 U101 U22 U12 U27 U17 U95 U89 U37 U62 U52 U42 U57 U47 U67:U68 Z3" xr:uid="{00000000-0002-0000-0200-000001000000}">
      <formula1>$Q$4:$Q$5</formula1>
    </dataValidation>
    <dataValidation type="list" allowBlank="1" showInputMessage="1" showErrorMessage="1" sqref="V12 V83 V22 V27 V32 V101 V71:V72 V109 V79:V80 V75:V76 V89 V67:V68 V95 V17 V105 V37 V42 V52 V57 V62 V47 V113" xr:uid="{00000000-0002-0000-0200-000002000000}">
      <formula1>$J$117:$J$120</formula1>
    </dataValidation>
    <dataValidation type="list" allowBlank="1" showInputMessage="1" showErrorMessage="1" sqref="J175" xr:uid="{0BD5A5A4-9B1A-4409-864E-C42E66C78505}">
      <formula1>$Q$175:$Q$178</formula1>
    </dataValidation>
  </dataValidations>
  <hyperlinks>
    <hyperlink ref="T3" r:id="rId1" xr:uid="{00000000-0004-0000-0200-000002000000}"/>
    <hyperlink ref="T4" r:id="rId2" xr:uid="{00000000-0004-0000-0200-000000000000}"/>
    <hyperlink ref="AB1" r:id="rId3" xr:uid="{F9E16C6C-F61A-46E4-AC44-ABCDAD6D55B8}"/>
  </hyperlinks>
  <printOptions horizontalCentered="1"/>
  <pageMargins left="0.5" right="0.5" top="0.5" bottom="0.5" header="0.25" footer="0.25"/>
  <pageSetup scale="34" orientation="portrait" r:id="rId4"/>
  <headerFooter scaleWithDoc="0"/>
  <drawing r:id="rId5"/>
  <legacyDrawing r:id="rId6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109375" defaultRowHeight="15.75" outlineLevelRow="1" x14ac:dyDescent="0.25"/>
  <cols>
    <col min="1" max="1" width="55.7109375" style="12" customWidth="1"/>
    <col min="2" max="6" width="13.7109375" style="12" customWidth="1"/>
    <col min="7" max="7" width="14.7109375" style="199" customWidth="1"/>
    <col min="8" max="8" width="2.7109375" style="199" customWidth="1"/>
    <col min="9" max="9" width="33" style="12" customWidth="1"/>
    <col min="10" max="14" width="11.7109375" style="12" customWidth="1"/>
    <col min="15" max="15" width="14.42578125" style="1" bestFit="1" customWidth="1"/>
    <col min="16" max="16" width="15" style="12" hidden="1" customWidth="1"/>
    <col min="17" max="17" width="8.7109375" style="12" hidden="1" customWidth="1"/>
    <col min="18" max="18" width="8.7109375" style="94" hidden="1" customWidth="1"/>
    <col min="19" max="19" width="3.42578125" style="94" customWidth="1"/>
    <col min="20" max="20" width="28.42578125" style="94" bestFit="1" customWidth="1"/>
    <col min="21" max="21" width="12.7109375" style="12" customWidth="1"/>
    <col min="22" max="22" width="12" style="12" bestFit="1" customWidth="1"/>
    <col min="23" max="16384" width="8.7109375" style="12"/>
  </cols>
  <sheetData>
    <row r="1" spans="1:23" s="199" customFormat="1" ht="40.35" customHeight="1" x14ac:dyDescent="0.3">
      <c r="A1" s="48"/>
      <c r="B1" s="12"/>
      <c r="G1" s="200"/>
      <c r="I1" s="516" t="s">
        <v>18</v>
      </c>
      <c r="J1" s="517"/>
      <c r="K1" s="517"/>
      <c r="L1" s="517"/>
      <c r="M1" s="517"/>
      <c r="N1" s="517"/>
      <c r="O1" s="518"/>
      <c r="U1" s="201"/>
      <c r="V1" s="201"/>
    </row>
    <row r="2" spans="1:23" s="199" customFormat="1" x14ac:dyDescent="0.25">
      <c r="A2" s="519" t="s">
        <v>175</v>
      </c>
      <c r="B2" s="519"/>
      <c r="C2" s="519"/>
      <c r="D2" s="519"/>
      <c r="E2" s="519"/>
      <c r="F2" s="519"/>
      <c r="G2" s="519"/>
      <c r="I2" s="32"/>
      <c r="J2" s="202" t="s">
        <v>28</v>
      </c>
      <c r="K2" s="202"/>
      <c r="L2" s="202"/>
      <c r="M2" s="202"/>
      <c r="N2" s="202"/>
      <c r="O2" s="51" t="s">
        <v>29</v>
      </c>
      <c r="P2" s="12">
        <f>IF(MONTH(J3)&gt;6, 12+7-MONTH(J3), 7-MONTH(J3))</f>
        <v>12</v>
      </c>
      <c r="R2" s="199" t="s">
        <v>130</v>
      </c>
      <c r="T2" s="203" t="s">
        <v>160</v>
      </c>
      <c r="U2" s="204">
        <f>Budget!U1</f>
        <v>0</v>
      </c>
    </row>
    <row r="3" spans="1:23" x14ac:dyDescent="0.25">
      <c r="A3" s="205" t="str">
        <f>"Period of Performance: "&amp;TEXT(J3, "mm/dd/yy")&amp;" - "&amp;TEXT(O3, "mm/dd/yy")&amp;" ["&amp;ROUND(J5,2)&amp; " Year(s)]"</f>
        <v>Period of Performance: 07/01/24 - 01/00/00 [124.5 Year(s)]</v>
      </c>
      <c r="B3" s="206"/>
      <c r="C3" s="206"/>
      <c r="D3" s="206"/>
      <c r="E3" s="206"/>
      <c r="F3" s="206"/>
      <c r="G3" s="205"/>
      <c r="I3" s="207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2">
        <f>IF(DAY(J3)&gt;1,(P2-1+((DAY(DATE(YEAR(J3),MONTH(J3)+1,0))-DAY(J3))/DAY(DATE(YEAR(J3),MONTH(J3)+1,0)))),P2)</f>
        <v>12</v>
      </c>
      <c r="R3" s="12" t="s">
        <v>128</v>
      </c>
      <c r="S3" s="12"/>
      <c r="T3" s="170" t="s">
        <v>156</v>
      </c>
      <c r="U3" s="262"/>
      <c r="V3" s="263"/>
      <c r="W3" s="194" t="s">
        <v>169</v>
      </c>
    </row>
    <row r="4" spans="1:23" x14ac:dyDescent="0.25">
      <c r="A4" s="520" t="s">
        <v>158</v>
      </c>
      <c r="B4" s="520"/>
      <c r="C4" s="520"/>
      <c r="D4" s="520"/>
      <c r="E4" s="520"/>
      <c r="F4" s="520"/>
      <c r="G4" s="520"/>
      <c r="I4" s="208"/>
      <c r="J4" s="201" t="s">
        <v>80</v>
      </c>
      <c r="K4" s="201"/>
      <c r="L4" s="201"/>
      <c r="M4" s="201"/>
      <c r="N4" s="201"/>
      <c r="O4" s="49" t="s">
        <v>14</v>
      </c>
      <c r="P4" s="12">
        <f>IF(O3-J3&lt;366, P3/((YEAR(O3)-YEAR(J3))*12+MONTH(O3)-MONTH(J3)+1),0)</f>
        <v>-8.0375083724045539E-3</v>
      </c>
      <c r="R4" s="12" t="s">
        <v>129</v>
      </c>
      <c r="S4" s="12"/>
      <c r="T4" s="201" t="s">
        <v>81</v>
      </c>
      <c r="U4" s="201" t="s">
        <v>82</v>
      </c>
      <c r="V4" s="201" t="s">
        <v>86</v>
      </c>
    </row>
    <row r="5" spans="1:23" s="201" customFormat="1" x14ac:dyDescent="0.25">
      <c r="B5" s="209" t="s">
        <v>6</v>
      </c>
      <c r="C5" s="210" t="s">
        <v>5</v>
      </c>
      <c r="D5" s="210" t="s">
        <v>7</v>
      </c>
      <c r="E5" s="210" t="s">
        <v>8</v>
      </c>
      <c r="F5" s="210" t="s">
        <v>9</v>
      </c>
      <c r="G5" s="210" t="s">
        <v>10</v>
      </c>
      <c r="I5" s="211"/>
      <c r="J5" s="212">
        <f>YEARFRAC(J3, O3)</f>
        <v>124.50277777777778</v>
      </c>
      <c r="K5" s="212"/>
      <c r="L5" s="212"/>
      <c r="M5" s="212"/>
      <c r="N5" s="212"/>
      <c r="O5" s="41">
        <v>0</v>
      </c>
      <c r="T5" s="201" t="s">
        <v>51</v>
      </c>
      <c r="U5" s="201" t="s">
        <v>83</v>
      </c>
      <c r="V5" s="201" t="s">
        <v>127</v>
      </c>
    </row>
    <row r="6" spans="1:23" s="199" customFormat="1" x14ac:dyDescent="0.25">
      <c r="A6" s="205" t="s">
        <v>3</v>
      </c>
      <c r="B6" s="213"/>
      <c r="C6" s="213"/>
      <c r="D6" s="213"/>
      <c r="E6" s="213"/>
      <c r="F6" s="213"/>
      <c r="G6" s="213"/>
      <c r="I6" s="208"/>
      <c r="J6" s="201" t="s">
        <v>6</v>
      </c>
      <c r="K6" s="201" t="s">
        <v>5</v>
      </c>
      <c r="L6" s="201" t="s">
        <v>7</v>
      </c>
      <c r="M6" s="201" t="s">
        <v>8</v>
      </c>
      <c r="N6" s="201" t="s">
        <v>9</v>
      </c>
      <c r="O6" s="10"/>
      <c r="T6" s="214"/>
      <c r="U6" s="201"/>
      <c r="V6" s="201"/>
    </row>
    <row r="7" spans="1:23" outlineLevel="1" x14ac:dyDescent="0.25">
      <c r="A7" s="215" t="s">
        <v>84</v>
      </c>
      <c r="B7" s="55"/>
      <c r="C7" s="216"/>
      <c r="D7" s="216"/>
      <c r="E7" s="216"/>
      <c r="F7" s="216"/>
      <c r="G7" s="213"/>
      <c r="I7" s="217" t="s">
        <v>133</v>
      </c>
      <c r="J7" s="201">
        <f>IF(U11="F",J8*12,SUM(J9*9,J10))</f>
        <v>0</v>
      </c>
      <c r="K7" s="201">
        <f>IF(U11="F",K8*12,SUM(K9*9,K10))</f>
        <v>0</v>
      </c>
      <c r="L7" s="201">
        <f>IF(U11="F",L8*12,SUM(L9*9,L10))</f>
        <v>0</v>
      </c>
      <c r="M7" s="201">
        <f>IF(U11="F",M8*12,SUM(M9*9,M10))</f>
        <v>0</v>
      </c>
      <c r="N7" s="201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218"/>
      <c r="U7" s="94"/>
      <c r="V7" s="94"/>
    </row>
    <row r="8" spans="1:23" outlineLevel="1" x14ac:dyDescent="0.25">
      <c r="A8" s="219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213">
        <f>SUM(B8:F8)</f>
        <v>0</v>
      </c>
      <c r="H8" s="220"/>
      <c r="I8" s="217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6">
        <f>SUM(J7:N7)/(ROUNDUP($J$5,0)*12)</f>
        <v>0</v>
      </c>
      <c r="Q8" s="165">
        <f>(SUM(J7:N7)/(CEILING($J$5*12,12)))*12</f>
        <v>0</v>
      </c>
      <c r="R8" s="12"/>
      <c r="S8" s="12"/>
      <c r="T8" s="218"/>
      <c r="U8" s="94"/>
      <c r="V8" s="94"/>
    </row>
    <row r="9" spans="1:23" outlineLevel="1" x14ac:dyDescent="0.25">
      <c r="A9" s="515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213">
        <f>SUM(B9:F9)</f>
        <v>0</v>
      </c>
      <c r="H9" s="220"/>
      <c r="I9" s="217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221"/>
      <c r="Q9" s="165">
        <f>((SUM(J7:N7)-SUM(J10:N10))/(CEILING($J$5*9,9)))*9</f>
        <v>0</v>
      </c>
      <c r="R9" s="12"/>
      <c r="S9" s="12"/>
      <c r="T9" s="218"/>
      <c r="U9" s="94"/>
      <c r="V9" s="94"/>
    </row>
    <row r="10" spans="1:23" outlineLevel="1" x14ac:dyDescent="0.25">
      <c r="A10" s="515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213">
        <f>SUM(B10:F10)</f>
        <v>0</v>
      </c>
      <c r="H10" s="220"/>
      <c r="I10" s="217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T10" s="12"/>
      <c r="U10" s="94"/>
      <c r="V10" s="94"/>
    </row>
    <row r="11" spans="1:23" outlineLevel="1" x14ac:dyDescent="0.25">
      <c r="A11" s="222"/>
      <c r="B11" s="55"/>
      <c r="C11" s="55"/>
      <c r="D11" s="216"/>
      <c r="E11" s="216"/>
      <c r="F11" s="216"/>
      <c r="G11" s="223"/>
      <c r="H11" s="224"/>
      <c r="I11" s="217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225">
        <v>0</v>
      </c>
      <c r="U11" s="226"/>
      <c r="V11" s="227">
        <f>$J$79</f>
        <v>0</v>
      </c>
    </row>
    <row r="12" spans="1:23" outlineLevel="1" x14ac:dyDescent="0.25">
      <c r="A12" s="222"/>
      <c r="B12" s="55"/>
      <c r="C12" s="55"/>
      <c r="D12" s="216"/>
      <c r="E12" s="216"/>
      <c r="F12" s="216"/>
      <c r="G12" s="223"/>
      <c r="H12" s="224"/>
      <c r="I12" s="228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218"/>
      <c r="U12" s="94"/>
      <c r="V12" s="94"/>
    </row>
    <row r="13" spans="1:23" outlineLevel="1" x14ac:dyDescent="0.25">
      <c r="A13" s="215" t="s">
        <v>84</v>
      </c>
      <c r="B13" s="55"/>
      <c r="C13" s="216"/>
      <c r="D13" s="216"/>
      <c r="E13" s="216"/>
      <c r="F13" s="216"/>
      <c r="G13" s="213"/>
      <c r="I13" s="217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218"/>
      <c r="U13" s="94"/>
      <c r="V13" s="94"/>
    </row>
    <row r="14" spans="1:23" ht="15.75" customHeight="1" outlineLevel="1" x14ac:dyDescent="0.25">
      <c r="A14" s="219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213">
        <f>SUM(B14:F14)</f>
        <v>0</v>
      </c>
      <c r="H14" s="220"/>
      <c r="I14" s="217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6">
        <f>SUM(J13:N13)/(ROUNDUP($J$5,0)*12)</f>
        <v>0</v>
      </c>
      <c r="Q14" s="165">
        <f>(SUM(J13:N13)/(CEILING($J$5*12,12)))*12</f>
        <v>0</v>
      </c>
      <c r="R14" s="12"/>
      <c r="S14" s="12"/>
      <c r="T14" s="218"/>
      <c r="U14" s="94"/>
      <c r="V14" s="94"/>
    </row>
    <row r="15" spans="1:23" outlineLevel="1" x14ac:dyDescent="0.25">
      <c r="A15" s="515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213">
        <f>SUM(B15:F15)</f>
        <v>0</v>
      </c>
      <c r="H15" s="220"/>
      <c r="I15" s="217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221"/>
      <c r="Q15" s="165">
        <f>((SUM(J13:N13)-SUM(J16:N16))/(CEILING($J$5*9,9)))*9</f>
        <v>0</v>
      </c>
      <c r="R15" s="12"/>
      <c r="S15" s="12"/>
      <c r="T15" s="218"/>
      <c r="U15" s="94"/>
      <c r="V15" s="94"/>
    </row>
    <row r="16" spans="1:23" outlineLevel="1" x14ac:dyDescent="0.25">
      <c r="A16" s="515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213">
        <f>SUM(B16:F16)</f>
        <v>0</v>
      </c>
      <c r="H16" s="220"/>
      <c r="I16" s="217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T16" s="12"/>
      <c r="U16" s="94"/>
      <c r="V16" s="94"/>
    </row>
    <row r="17" spans="1:22" outlineLevel="1" x14ac:dyDescent="0.25">
      <c r="A17" s="222"/>
      <c r="B17" s="55"/>
      <c r="C17" s="55"/>
      <c r="D17" s="216"/>
      <c r="E17" s="216"/>
      <c r="F17" s="216"/>
      <c r="G17" s="223"/>
      <c r="H17" s="224"/>
      <c r="I17" s="217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225">
        <v>0</v>
      </c>
      <c r="U17" s="226"/>
      <c r="V17" s="227">
        <f>$J$79</f>
        <v>0</v>
      </c>
    </row>
    <row r="18" spans="1:22" outlineLevel="1" x14ac:dyDescent="0.25">
      <c r="A18" s="222"/>
      <c r="B18" s="55"/>
      <c r="C18" s="55"/>
      <c r="D18" s="216"/>
      <c r="E18" s="216"/>
      <c r="F18" s="216"/>
      <c r="G18" s="223"/>
      <c r="H18" s="224"/>
      <c r="I18" s="228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218"/>
      <c r="U18" s="94"/>
      <c r="V18" s="94"/>
    </row>
    <row r="19" spans="1:22" outlineLevel="1" x14ac:dyDescent="0.25">
      <c r="A19" s="215" t="s">
        <v>84</v>
      </c>
      <c r="B19" s="55"/>
      <c r="C19" s="216"/>
      <c r="D19" s="216"/>
      <c r="E19" s="216"/>
      <c r="F19" s="216"/>
      <c r="G19" s="213"/>
      <c r="I19" s="217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218"/>
      <c r="U19" s="94"/>
      <c r="V19" s="94"/>
    </row>
    <row r="20" spans="1:22" outlineLevel="1" x14ac:dyDescent="0.25">
      <c r="A20" s="219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213">
        <f>SUM(B20:F20)</f>
        <v>0</v>
      </c>
      <c r="H20" s="220"/>
      <c r="I20" s="217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6">
        <f>SUM(J19:N19)/(ROUNDUP($J$5,0)*12)</f>
        <v>0</v>
      </c>
      <c r="Q20" s="165">
        <f>(SUM(J19:N19)/(CEILING($J$5*12,12)))*12</f>
        <v>0</v>
      </c>
      <c r="R20" s="12"/>
      <c r="S20" s="12"/>
      <c r="T20" s="218"/>
      <c r="U20" s="94"/>
      <c r="V20" s="94"/>
    </row>
    <row r="21" spans="1:22" outlineLevel="1" x14ac:dyDescent="0.25">
      <c r="A21" s="515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213">
        <f>SUM(B21:F21)</f>
        <v>0</v>
      </c>
      <c r="H21" s="220"/>
      <c r="I21" s="217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221"/>
      <c r="Q21" s="165">
        <f>((SUM(J19:N19)-SUM(J22:N22))/(CEILING($J$5*9,9)))*9</f>
        <v>0</v>
      </c>
      <c r="R21" s="12"/>
      <c r="S21" s="12"/>
      <c r="T21" s="218"/>
      <c r="U21" s="94"/>
      <c r="V21" s="94"/>
    </row>
    <row r="22" spans="1:22" outlineLevel="1" x14ac:dyDescent="0.25">
      <c r="A22" s="515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213">
        <f>SUM(B22:F22)</f>
        <v>0</v>
      </c>
      <c r="H22" s="220"/>
      <c r="I22" s="217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T22" s="12"/>
      <c r="U22" s="94"/>
      <c r="V22" s="94"/>
    </row>
    <row r="23" spans="1:22" outlineLevel="1" x14ac:dyDescent="0.25">
      <c r="A23" s="222"/>
      <c r="B23" s="55"/>
      <c r="C23" s="55"/>
      <c r="D23" s="216"/>
      <c r="E23" s="216"/>
      <c r="F23" s="216"/>
      <c r="G23" s="223"/>
      <c r="H23" s="224"/>
      <c r="I23" s="217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225">
        <v>0</v>
      </c>
      <c r="U23" s="226"/>
      <c r="V23" s="227">
        <f>$J$79</f>
        <v>0</v>
      </c>
    </row>
    <row r="24" spans="1:22" outlineLevel="1" x14ac:dyDescent="0.25">
      <c r="A24" s="222"/>
      <c r="B24" s="55"/>
      <c r="C24" s="55"/>
      <c r="D24" s="216"/>
      <c r="E24" s="216"/>
      <c r="F24" s="216"/>
      <c r="G24" s="223"/>
      <c r="H24" s="224"/>
      <c r="I24" s="228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218"/>
      <c r="U24" s="94"/>
      <c r="V24" s="94"/>
    </row>
    <row r="25" spans="1:22" outlineLevel="1" x14ac:dyDescent="0.25">
      <c r="A25" s="215" t="s">
        <v>84</v>
      </c>
      <c r="B25" s="55"/>
      <c r="C25" s="216"/>
      <c r="D25" s="216"/>
      <c r="E25" s="216"/>
      <c r="F25" s="216"/>
      <c r="G25" s="213"/>
      <c r="I25" s="217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218"/>
      <c r="U25" s="94"/>
      <c r="V25" s="94"/>
    </row>
    <row r="26" spans="1:22" outlineLevel="1" x14ac:dyDescent="0.25">
      <c r="A26" s="219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213">
        <f>SUM(B26:F26)</f>
        <v>0</v>
      </c>
      <c r="H26" s="220"/>
      <c r="I26" s="217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6">
        <f>SUM(J25:N25)/(ROUNDUP($J$5,0)*12)</f>
        <v>0</v>
      </c>
      <c r="Q26" s="165">
        <f>(SUM(J25:N25)/(CEILING($J$5*12,12)))*12</f>
        <v>0</v>
      </c>
      <c r="R26" s="12"/>
      <c r="S26" s="12"/>
      <c r="T26" s="218"/>
      <c r="U26" s="94"/>
      <c r="V26" s="94"/>
    </row>
    <row r="27" spans="1:22" outlineLevel="1" x14ac:dyDescent="0.25">
      <c r="A27" s="515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213">
        <f>SUM(B27:F27)</f>
        <v>0</v>
      </c>
      <c r="H27" s="220"/>
      <c r="I27" s="217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221"/>
      <c r="Q27" s="165">
        <f>((SUM(J25:N25)-SUM(J28:N28))/(CEILING($J$5*9,9)))*9</f>
        <v>0</v>
      </c>
      <c r="R27" s="12"/>
      <c r="S27" s="12"/>
      <c r="T27" s="218"/>
      <c r="U27" s="94"/>
      <c r="V27" s="94"/>
    </row>
    <row r="28" spans="1:22" outlineLevel="1" x14ac:dyDescent="0.25">
      <c r="A28" s="515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213">
        <f>SUM(B28:F28)</f>
        <v>0</v>
      </c>
      <c r="H28" s="220"/>
      <c r="I28" s="217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T28" s="12"/>
      <c r="U28" s="94"/>
      <c r="V28" s="94"/>
    </row>
    <row r="29" spans="1:22" outlineLevel="1" x14ac:dyDescent="0.25">
      <c r="A29" s="222"/>
      <c r="B29" s="55"/>
      <c r="C29" s="55"/>
      <c r="D29" s="216"/>
      <c r="E29" s="216"/>
      <c r="F29" s="216"/>
      <c r="G29" s="223"/>
      <c r="H29" s="224"/>
      <c r="I29" s="217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225">
        <v>0</v>
      </c>
      <c r="U29" s="226"/>
      <c r="V29" s="227">
        <f>$J$79</f>
        <v>0</v>
      </c>
    </row>
    <row r="30" spans="1:22" outlineLevel="1" x14ac:dyDescent="0.25">
      <c r="A30" s="222"/>
      <c r="B30" s="55"/>
      <c r="C30" s="55"/>
      <c r="D30" s="216"/>
      <c r="E30" s="216"/>
      <c r="F30" s="216"/>
      <c r="G30" s="223"/>
      <c r="H30" s="224"/>
      <c r="I30" s="228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218"/>
      <c r="U30" s="94"/>
      <c r="V30" s="94"/>
    </row>
    <row r="31" spans="1:22" outlineLevel="1" x14ac:dyDescent="0.25">
      <c r="A31" s="215" t="s">
        <v>84</v>
      </c>
      <c r="B31" s="55"/>
      <c r="C31" s="216"/>
      <c r="D31" s="216"/>
      <c r="E31" s="216"/>
      <c r="F31" s="216"/>
      <c r="G31" s="213"/>
      <c r="I31" s="217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218"/>
      <c r="U31" s="94"/>
      <c r="V31" s="94"/>
    </row>
    <row r="32" spans="1:22" outlineLevel="1" x14ac:dyDescent="0.25">
      <c r="A32" s="219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213">
        <f>SUM(B32:F32)</f>
        <v>0</v>
      </c>
      <c r="H32" s="220"/>
      <c r="I32" s="217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6">
        <f>SUM(J31:N31)/(ROUNDUP($J$5,0)*12)</f>
        <v>0</v>
      </c>
      <c r="Q32" s="165">
        <f>(SUM(J31:N31)/(CEILING($J$5*12,12)))*12</f>
        <v>0</v>
      </c>
      <c r="R32" s="12"/>
      <c r="S32" s="12"/>
      <c r="T32" s="218"/>
      <c r="U32" s="94"/>
      <c r="V32" s="94"/>
    </row>
    <row r="33" spans="1:22" outlineLevel="1" x14ac:dyDescent="0.25">
      <c r="A33" s="515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213">
        <f>SUM(B33:F33)</f>
        <v>0</v>
      </c>
      <c r="H33" s="220"/>
      <c r="I33" s="217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221"/>
      <c r="Q33" s="165">
        <f>((SUM(J31:N31)-SUM(J34:N34))/(CEILING($J$5*9,9)))*9</f>
        <v>0</v>
      </c>
      <c r="R33" s="12"/>
      <c r="S33" s="12"/>
      <c r="T33" s="218"/>
      <c r="U33" s="94"/>
      <c r="V33" s="94"/>
    </row>
    <row r="34" spans="1:22" outlineLevel="1" x14ac:dyDescent="0.25">
      <c r="A34" s="515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213">
        <f>SUM(B34:F34)</f>
        <v>0</v>
      </c>
      <c r="H34" s="220"/>
      <c r="I34" s="217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T34" s="12"/>
      <c r="U34" s="94"/>
      <c r="V34" s="94"/>
    </row>
    <row r="35" spans="1:22" outlineLevel="1" x14ac:dyDescent="0.25">
      <c r="A35" s="222"/>
      <c r="B35" s="55"/>
      <c r="C35" s="55"/>
      <c r="D35" s="216"/>
      <c r="E35" s="216"/>
      <c r="F35" s="216"/>
      <c r="G35" s="223"/>
      <c r="H35" s="224"/>
      <c r="I35" s="217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225">
        <v>0</v>
      </c>
      <c r="U35" s="226"/>
      <c r="V35" s="227">
        <f>$J$79</f>
        <v>0</v>
      </c>
    </row>
    <row r="36" spans="1:22" outlineLevel="1" x14ac:dyDescent="0.25">
      <c r="A36" s="222"/>
      <c r="B36" s="55"/>
      <c r="C36" s="55"/>
      <c r="D36" s="216"/>
      <c r="E36" s="216"/>
      <c r="F36" s="216"/>
      <c r="G36" s="223"/>
      <c r="H36" s="224"/>
      <c r="I36" s="228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218"/>
      <c r="U36" s="94"/>
      <c r="V36" s="94"/>
    </row>
    <row r="37" spans="1:22" outlineLevel="1" x14ac:dyDescent="0.25">
      <c r="A37" s="215" t="s">
        <v>84</v>
      </c>
      <c r="B37" s="55"/>
      <c r="C37" s="216"/>
      <c r="D37" s="216"/>
      <c r="E37" s="216"/>
      <c r="F37" s="216"/>
      <c r="G37" s="213"/>
      <c r="I37" s="217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218"/>
      <c r="U37" s="94"/>
      <c r="V37" s="94"/>
    </row>
    <row r="38" spans="1:22" outlineLevel="1" x14ac:dyDescent="0.25">
      <c r="A38" s="219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213">
        <f>SUM(B38:F38)</f>
        <v>0</v>
      </c>
      <c r="H38" s="220"/>
      <c r="I38" s="217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6">
        <f>SUM(J37:N37)/(ROUNDUP($J$5,0)*12)</f>
        <v>0</v>
      </c>
      <c r="Q38" s="165">
        <f>(SUM(J37:N37)/(CEILING($J$5*12,12)))*12</f>
        <v>0</v>
      </c>
      <c r="R38" s="12"/>
      <c r="S38" s="12"/>
      <c r="T38" s="218"/>
      <c r="U38" s="94"/>
      <c r="V38" s="94"/>
    </row>
    <row r="39" spans="1:22" ht="15.75" customHeight="1" outlineLevel="1" x14ac:dyDescent="0.25">
      <c r="A39" s="515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213">
        <f>SUM(B39:F39)</f>
        <v>0</v>
      </c>
      <c r="H39" s="220"/>
      <c r="I39" s="217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221"/>
      <c r="Q39" s="165">
        <f>((SUM(J37:N37)-SUM(J40:N40))/(CEILING($J$5*9,9)))*9</f>
        <v>0</v>
      </c>
      <c r="R39" s="12"/>
      <c r="S39" s="12"/>
      <c r="T39" s="218"/>
      <c r="U39" s="94"/>
      <c r="V39" s="94"/>
    </row>
    <row r="40" spans="1:22" outlineLevel="1" x14ac:dyDescent="0.25">
      <c r="A40" s="515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213">
        <f>SUM(B40:F40)</f>
        <v>0</v>
      </c>
      <c r="H40" s="220"/>
      <c r="I40" s="217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T40" s="12"/>
      <c r="U40" s="94"/>
      <c r="V40" s="94"/>
    </row>
    <row r="41" spans="1:22" outlineLevel="1" x14ac:dyDescent="0.25">
      <c r="A41" s="222"/>
      <c r="B41" s="55"/>
      <c r="C41" s="55"/>
      <c r="D41" s="216"/>
      <c r="E41" s="216"/>
      <c r="F41" s="216"/>
      <c r="G41" s="223"/>
      <c r="H41" s="224"/>
      <c r="I41" s="217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225">
        <v>0</v>
      </c>
      <c r="U41" s="226"/>
      <c r="V41" s="227">
        <f>$J$79</f>
        <v>0</v>
      </c>
    </row>
    <row r="42" spans="1:22" outlineLevel="1" x14ac:dyDescent="0.25">
      <c r="A42" s="222"/>
      <c r="B42" s="55"/>
      <c r="C42" s="55"/>
      <c r="D42" s="216"/>
      <c r="E42" s="216"/>
      <c r="F42" s="216"/>
      <c r="G42" s="223"/>
      <c r="H42" s="224"/>
      <c r="I42" s="228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218"/>
      <c r="U42" s="94"/>
      <c r="V42" s="94"/>
    </row>
    <row r="43" spans="1:22" outlineLevel="1" x14ac:dyDescent="0.25">
      <c r="A43" s="219"/>
      <c r="B43" s="55"/>
      <c r="C43" s="55"/>
      <c r="D43" s="55"/>
      <c r="E43" s="55"/>
      <c r="F43" s="55"/>
      <c r="G43" s="213"/>
      <c r="H43" s="220"/>
      <c r="I43" s="229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6"/>
      <c r="Q43" s="166"/>
      <c r="R43" s="12"/>
      <c r="S43" s="12"/>
      <c r="T43" s="12"/>
      <c r="U43" s="218"/>
      <c r="V43" s="94"/>
    </row>
    <row r="44" spans="1:22" outlineLevel="1" x14ac:dyDescent="0.25">
      <c r="A44" s="215" t="str">
        <f>"TBN, Post-doc ("&amp;J44&amp;")"</f>
        <v>TBN, Post-doc ()</v>
      </c>
      <c r="B44" s="55"/>
      <c r="C44" s="55"/>
      <c r="D44" s="216"/>
      <c r="E44" s="216"/>
      <c r="F44" s="216"/>
      <c r="G44" s="213"/>
      <c r="H44" s="220"/>
      <c r="I44" s="217" t="s">
        <v>16</v>
      </c>
      <c r="J44" s="24"/>
      <c r="K44" s="134"/>
      <c r="L44" s="134"/>
      <c r="M44" s="134"/>
      <c r="N44" s="134"/>
      <c r="O44" s="15"/>
      <c r="P44" s="166"/>
      <c r="Q44" s="166"/>
      <c r="R44" s="12"/>
      <c r="S44" s="12"/>
      <c r="T44" s="12"/>
      <c r="U44" s="94"/>
      <c r="V44" s="94"/>
    </row>
    <row r="45" spans="1:22" outlineLevel="1" x14ac:dyDescent="0.25">
      <c r="A45" s="219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213">
        <f>SUM(B45:F45)</f>
        <v>0</v>
      </c>
      <c r="H45" s="220"/>
      <c r="I45" s="230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6"/>
      <c r="Q45" s="166"/>
      <c r="R45" s="12"/>
      <c r="S45" s="12"/>
      <c r="T45" s="12"/>
      <c r="U45" s="94"/>
      <c r="V45" s="94"/>
    </row>
    <row r="46" spans="1:22" outlineLevel="1" x14ac:dyDescent="0.25">
      <c r="A46" s="219"/>
      <c r="B46" s="55"/>
      <c r="C46" s="55"/>
      <c r="D46" s="56"/>
      <c r="E46" s="56"/>
      <c r="F46" s="56"/>
      <c r="G46" s="213"/>
      <c r="H46" s="220"/>
      <c r="I46" s="231"/>
      <c r="J46" s="1"/>
      <c r="K46" s="1"/>
      <c r="L46" s="1"/>
      <c r="M46" s="1"/>
      <c r="N46" s="1"/>
      <c r="O46" s="49" t="s">
        <v>51</v>
      </c>
      <c r="P46" s="166"/>
      <c r="Q46" s="166"/>
      <c r="R46" s="12"/>
      <c r="S46" s="12"/>
      <c r="T46" s="12"/>
      <c r="U46" s="94"/>
      <c r="V46" s="94"/>
    </row>
    <row r="47" spans="1:22" outlineLevel="1" x14ac:dyDescent="0.25">
      <c r="A47" s="215" t="str">
        <f>"TBN, Post-doc ("&amp;J47&amp;")"</f>
        <v>TBN, Post-doc ()</v>
      </c>
      <c r="B47" s="55"/>
      <c r="C47" s="55"/>
      <c r="D47" s="56"/>
      <c r="E47" s="56"/>
      <c r="F47" s="56"/>
      <c r="G47" s="213"/>
      <c r="H47" s="220"/>
      <c r="I47" s="217" t="s">
        <v>16</v>
      </c>
      <c r="J47" s="24"/>
      <c r="K47" s="134"/>
      <c r="L47" s="134"/>
      <c r="M47" s="134"/>
      <c r="N47" s="134"/>
      <c r="O47" s="15"/>
      <c r="P47" s="166"/>
      <c r="Q47" s="166"/>
      <c r="R47" s="12"/>
      <c r="S47" s="12"/>
      <c r="T47" s="12"/>
      <c r="U47" s="94"/>
      <c r="V47" s="94"/>
    </row>
    <row r="48" spans="1:22" outlineLevel="1" x14ac:dyDescent="0.25">
      <c r="A48" s="219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213">
        <f>SUM(B48:F48)</f>
        <v>0</v>
      </c>
      <c r="H48" s="220"/>
      <c r="I48" s="230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6"/>
      <c r="Q48" s="166"/>
      <c r="R48" s="12"/>
      <c r="S48" s="12"/>
      <c r="T48" s="12"/>
      <c r="U48" s="94"/>
      <c r="V48" s="94"/>
    </row>
    <row r="49" spans="1:22" outlineLevel="1" x14ac:dyDescent="0.25">
      <c r="A49" s="219"/>
      <c r="B49" s="55"/>
      <c r="C49" s="55"/>
      <c r="D49" s="55"/>
      <c r="E49" s="55"/>
      <c r="F49" s="55"/>
      <c r="G49" s="213"/>
      <c r="H49" s="220"/>
      <c r="I49" s="231"/>
      <c r="J49" s="1"/>
      <c r="K49" s="1"/>
      <c r="L49" s="1"/>
      <c r="M49" s="1"/>
      <c r="N49" s="1"/>
      <c r="O49" s="49" t="s">
        <v>51</v>
      </c>
      <c r="P49" s="166"/>
      <c r="Q49" s="166"/>
      <c r="R49" s="12"/>
      <c r="S49" s="12"/>
      <c r="T49" s="12"/>
      <c r="U49" s="94"/>
      <c r="V49" s="94"/>
    </row>
    <row r="50" spans="1:22" outlineLevel="1" x14ac:dyDescent="0.25">
      <c r="A50" s="215" t="str">
        <f>"TBN, Post-doc ("&amp;J50&amp;")"</f>
        <v>TBN, Post-doc ()</v>
      </c>
      <c r="B50" s="55"/>
      <c r="C50" s="55"/>
      <c r="D50" s="55"/>
      <c r="E50" s="55"/>
      <c r="F50" s="55"/>
      <c r="G50" s="213"/>
      <c r="H50" s="220"/>
      <c r="I50" s="217" t="s">
        <v>16</v>
      </c>
      <c r="J50" s="24"/>
      <c r="K50" s="134"/>
      <c r="L50" s="134"/>
      <c r="M50" s="134"/>
      <c r="N50" s="134"/>
      <c r="O50" s="15"/>
      <c r="P50" s="166"/>
      <c r="Q50" s="166"/>
      <c r="R50" s="12"/>
      <c r="S50" s="12"/>
      <c r="T50" s="12"/>
      <c r="U50" s="94"/>
      <c r="V50" s="94"/>
    </row>
    <row r="51" spans="1:22" outlineLevel="1" x14ac:dyDescent="0.25">
      <c r="A51" s="219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213">
        <f>SUM(B51:F51)</f>
        <v>0</v>
      </c>
      <c r="H51" s="220"/>
      <c r="I51" s="230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6"/>
      <c r="Q51" s="166"/>
      <c r="R51" s="12"/>
      <c r="S51" s="12"/>
      <c r="T51" s="12"/>
      <c r="U51" s="94"/>
      <c r="V51" s="94"/>
    </row>
    <row r="52" spans="1:22" outlineLevel="1" x14ac:dyDescent="0.25">
      <c r="B52" s="55"/>
      <c r="C52" s="55"/>
      <c r="D52" s="56"/>
      <c r="E52" s="56"/>
      <c r="F52" s="56"/>
      <c r="G52" s="213"/>
      <c r="H52" s="220"/>
      <c r="I52" s="207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R52" s="12"/>
      <c r="S52" s="232"/>
      <c r="T52"/>
      <c r="U52"/>
      <c r="V52" s="94"/>
    </row>
    <row r="53" spans="1:22" outlineLevel="1" x14ac:dyDescent="0.25">
      <c r="A53" s="215" t="s">
        <v>85</v>
      </c>
      <c r="B53" s="55"/>
      <c r="C53" s="55"/>
      <c r="D53" s="56"/>
      <c r="E53" s="56"/>
      <c r="F53" s="56"/>
      <c r="G53" s="213"/>
      <c r="H53" s="220"/>
      <c r="I53" s="217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R53" s="12"/>
      <c r="S53" s="12"/>
      <c r="T53" s="225">
        <v>0</v>
      </c>
      <c r="U53" s="226"/>
    </row>
    <row r="54" spans="1:22" outlineLevel="1" x14ac:dyDescent="0.25">
      <c r="A54" s="219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213">
        <f>SUM(B54:F54)</f>
        <v>0</v>
      </c>
      <c r="H54" s="220"/>
      <c r="I54" s="217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6">
        <f>SUM(J53:N53)/(ROUNDUP($J$5,0)*12)</f>
        <v>0</v>
      </c>
      <c r="Q54" s="165">
        <f>(SUM(J53:N53)/(CEILING($J$5*12,12)))*12</f>
        <v>0</v>
      </c>
      <c r="R54" s="12"/>
      <c r="S54" s="12"/>
      <c r="T54" s="218"/>
      <c r="U54" s="94"/>
      <c r="V54" s="94"/>
    </row>
    <row r="55" spans="1:22" outlineLevel="1" x14ac:dyDescent="0.25">
      <c r="A55" s="515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213">
        <f>SUM(B55:F55)</f>
        <v>0</v>
      </c>
      <c r="H55" s="220"/>
      <c r="I55" s="217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221"/>
      <c r="Q55" s="165">
        <f>((SUM(J53:N53)-SUM(J56:N56))/(CEILING($J$5*9,9)))*9</f>
        <v>0</v>
      </c>
      <c r="R55" s="12"/>
      <c r="S55" s="12"/>
      <c r="T55" s="218"/>
      <c r="U55" s="94"/>
      <c r="V55" s="94"/>
    </row>
    <row r="56" spans="1:22" outlineLevel="1" x14ac:dyDescent="0.25">
      <c r="A56" s="515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213">
        <f>SUM(B56:F56)</f>
        <v>0</v>
      </c>
      <c r="H56" s="220"/>
      <c r="I56" s="230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T56" s="12"/>
      <c r="U56" s="94"/>
      <c r="V56" s="227"/>
    </row>
    <row r="57" spans="1:22" outlineLevel="1" x14ac:dyDescent="0.25">
      <c r="B57" s="55"/>
      <c r="C57" s="55"/>
      <c r="D57" s="56"/>
      <c r="E57" s="56"/>
      <c r="F57" s="56"/>
      <c r="G57" s="213"/>
      <c r="H57" s="220"/>
      <c r="I57" s="207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R57" s="12"/>
      <c r="S57" s="232"/>
      <c r="T57" s="12"/>
    </row>
    <row r="58" spans="1:22" outlineLevel="1" x14ac:dyDescent="0.25">
      <c r="A58" s="215" t="s">
        <v>85</v>
      </c>
      <c r="B58" s="55"/>
      <c r="C58" s="55"/>
      <c r="D58" s="56"/>
      <c r="E58" s="56"/>
      <c r="F58" s="56"/>
      <c r="G58" s="213"/>
      <c r="H58" s="220"/>
      <c r="I58" s="217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R58" s="12"/>
      <c r="S58" s="12"/>
      <c r="T58" s="225">
        <v>0</v>
      </c>
      <c r="U58" s="226"/>
    </row>
    <row r="59" spans="1:22" outlineLevel="1" x14ac:dyDescent="0.25">
      <c r="A59" s="219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213">
        <f>SUM(B59:F59)</f>
        <v>0</v>
      </c>
      <c r="H59" s="220"/>
      <c r="I59" s="217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6">
        <f>SUM(J58:N58)/(ROUNDUP($J$5,0)*12)</f>
        <v>0</v>
      </c>
      <c r="Q59" s="165">
        <f>(SUM(J58:N58)/(CEILING($J$5*12,12)))*12</f>
        <v>0</v>
      </c>
      <c r="R59" s="12"/>
      <c r="S59" s="12"/>
      <c r="T59" s="218"/>
      <c r="U59" s="94"/>
      <c r="V59" s="94"/>
    </row>
    <row r="60" spans="1:22" outlineLevel="1" x14ac:dyDescent="0.25">
      <c r="A60" s="515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213">
        <f>SUM(B60:F60)</f>
        <v>0</v>
      </c>
      <c r="H60" s="220"/>
      <c r="I60" s="217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221"/>
      <c r="Q60" s="165">
        <f>((SUM(J58:N58)-SUM(J61:N61))/(CEILING($J$5*9,9)))*9</f>
        <v>0</v>
      </c>
      <c r="R60" s="12"/>
      <c r="S60" s="12"/>
      <c r="T60" s="218"/>
      <c r="U60" s="94"/>
      <c r="V60" s="94"/>
    </row>
    <row r="61" spans="1:22" outlineLevel="1" x14ac:dyDescent="0.25">
      <c r="A61" s="515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213">
        <f>SUM(B61:F61)</f>
        <v>0</v>
      </c>
      <c r="H61" s="220"/>
      <c r="I61" s="230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T61" s="12"/>
      <c r="U61" s="94"/>
      <c r="V61" s="227"/>
    </row>
    <row r="62" spans="1:22" outlineLevel="1" x14ac:dyDescent="0.25">
      <c r="B62" s="55"/>
      <c r="C62" s="55"/>
      <c r="D62" s="55"/>
      <c r="E62" s="55"/>
      <c r="F62" s="55"/>
      <c r="G62" s="213"/>
      <c r="H62" s="220"/>
      <c r="I62" s="207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R62" s="12"/>
      <c r="S62" s="232"/>
      <c r="T62" s="12"/>
    </row>
    <row r="63" spans="1:22" outlineLevel="1" x14ac:dyDescent="0.25">
      <c r="A63" s="215" t="s">
        <v>85</v>
      </c>
      <c r="B63" s="55"/>
      <c r="C63" s="55"/>
      <c r="D63" s="55"/>
      <c r="E63" s="55"/>
      <c r="F63" s="55"/>
      <c r="G63" s="213"/>
      <c r="H63" s="220"/>
      <c r="I63" s="217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R63" s="12"/>
      <c r="S63" s="12"/>
      <c r="T63" s="225">
        <v>0</v>
      </c>
      <c r="U63" s="226"/>
    </row>
    <row r="64" spans="1:22" outlineLevel="1" x14ac:dyDescent="0.25">
      <c r="A64" s="219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213">
        <f>SUM(B64:F64)</f>
        <v>0</v>
      </c>
      <c r="H64" s="220"/>
      <c r="I64" s="217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6">
        <f>SUM(J63:N63)/(ROUNDUP($J$5,0)*12)</f>
        <v>0</v>
      </c>
      <c r="Q64" s="165">
        <f>(SUM(J63:N63)/(CEILING($J$5*12,12)))*12</f>
        <v>0</v>
      </c>
      <c r="R64" s="12"/>
      <c r="S64" s="12"/>
      <c r="T64" s="218"/>
      <c r="U64" s="94"/>
      <c r="V64" s="94"/>
    </row>
    <row r="65" spans="1:22" outlineLevel="1" x14ac:dyDescent="0.25">
      <c r="A65" s="515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213">
        <f>SUM(B65:F65)</f>
        <v>0</v>
      </c>
      <c r="H65" s="220"/>
      <c r="I65" s="217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221"/>
      <c r="Q65" s="165">
        <f>((SUM(J63:N63)-SUM(J66:N66))/(CEILING($J$5*9,9)))*9</f>
        <v>0</v>
      </c>
      <c r="R65" s="12"/>
      <c r="S65" s="12"/>
      <c r="T65" s="218"/>
      <c r="U65" s="94"/>
      <c r="V65" s="94"/>
    </row>
    <row r="66" spans="1:22" outlineLevel="1" x14ac:dyDescent="0.25">
      <c r="A66" s="515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213">
        <f>SUM(B66:F66)</f>
        <v>0</v>
      </c>
      <c r="H66" s="220"/>
      <c r="I66" s="217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T66" s="12"/>
      <c r="U66" s="94"/>
      <c r="V66" s="227"/>
    </row>
    <row r="67" spans="1:22" outlineLevel="1" x14ac:dyDescent="0.25">
      <c r="A67" s="219"/>
      <c r="B67" s="55"/>
      <c r="C67" s="55"/>
      <c r="D67" s="56"/>
      <c r="E67" s="56"/>
      <c r="F67" s="56"/>
      <c r="G67" s="213"/>
      <c r="H67" s="220"/>
      <c r="I67" s="229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6"/>
      <c r="Q67" s="166"/>
      <c r="R67" s="12"/>
      <c r="S67" s="12"/>
      <c r="T67" s="12"/>
    </row>
    <row r="68" spans="1:22" outlineLevel="1" x14ac:dyDescent="0.25">
      <c r="A68" s="215" t="str">
        <f>"TBN, Student Worker ("&amp;J68&amp;")"</f>
        <v>TBN, Student Worker (0)</v>
      </c>
      <c r="B68" s="55"/>
      <c r="C68" s="55"/>
      <c r="D68" s="56"/>
      <c r="E68" s="56"/>
      <c r="F68" s="56"/>
      <c r="G68" s="213"/>
      <c r="H68" s="220"/>
      <c r="I68" s="231" t="s">
        <v>49</v>
      </c>
      <c r="J68" s="25">
        <v>0</v>
      </c>
      <c r="K68" s="135"/>
      <c r="L68" s="135"/>
      <c r="M68" s="135"/>
      <c r="N68" s="135"/>
      <c r="O68" s="108">
        <v>0</v>
      </c>
      <c r="P68" s="166"/>
      <c r="Q68" s="166"/>
      <c r="R68" s="12"/>
      <c r="S68" s="12"/>
      <c r="T68" s="12"/>
    </row>
    <row r="69" spans="1:22" outlineLevel="1" x14ac:dyDescent="0.25">
      <c r="A69" s="219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213">
        <f>SUM(B69:F69)</f>
        <v>0</v>
      </c>
      <c r="H69" s="220"/>
      <c r="I69" s="233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6"/>
      <c r="Q69" s="166"/>
      <c r="R69" s="12"/>
      <c r="S69" s="12"/>
      <c r="T69" s="12"/>
    </row>
    <row r="70" spans="1:22" outlineLevel="1" x14ac:dyDescent="0.25">
      <c r="A70" s="219"/>
      <c r="B70" s="55"/>
      <c r="C70" s="55"/>
      <c r="D70" s="55"/>
      <c r="E70" s="55"/>
      <c r="F70" s="55"/>
      <c r="G70" s="213"/>
      <c r="H70" s="220"/>
      <c r="I70" s="231"/>
      <c r="J70" s="135"/>
      <c r="K70" s="135"/>
      <c r="L70" s="135"/>
      <c r="M70" s="135"/>
      <c r="N70" s="135"/>
      <c r="O70" s="51" t="s">
        <v>50</v>
      </c>
      <c r="P70" s="166"/>
      <c r="Q70" s="166"/>
      <c r="R70" s="12"/>
      <c r="S70" s="12"/>
      <c r="T70" s="12"/>
    </row>
    <row r="71" spans="1:22" outlineLevel="1" x14ac:dyDescent="0.25">
      <c r="A71" s="215" t="str">
        <f>"TBN, Student Worker ("&amp;J71&amp;")"</f>
        <v>TBN, Student Worker (0)</v>
      </c>
      <c r="B71" s="55"/>
      <c r="C71" s="55"/>
      <c r="D71" s="56"/>
      <c r="E71" s="56"/>
      <c r="F71" s="56"/>
      <c r="G71" s="213"/>
      <c r="H71" s="220"/>
      <c r="I71" s="231" t="s">
        <v>49</v>
      </c>
      <c r="J71" s="25">
        <v>0</v>
      </c>
      <c r="K71" s="135"/>
      <c r="L71" s="135"/>
      <c r="M71" s="135"/>
      <c r="N71" s="135"/>
      <c r="O71" s="108">
        <v>0</v>
      </c>
      <c r="P71" s="166"/>
      <c r="Q71" s="166"/>
      <c r="R71" s="12"/>
      <c r="S71" s="12"/>
      <c r="T71" s="12"/>
    </row>
    <row r="72" spans="1:22" outlineLevel="1" x14ac:dyDescent="0.25">
      <c r="A72" s="219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213">
        <f>SUM(B72:F72)</f>
        <v>0</v>
      </c>
      <c r="H72" s="220"/>
      <c r="I72" s="233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6"/>
      <c r="Q72" s="166"/>
      <c r="R72" s="12"/>
      <c r="S72" s="12"/>
      <c r="T72" s="12"/>
    </row>
    <row r="73" spans="1:22" outlineLevel="1" x14ac:dyDescent="0.25">
      <c r="A73" s="219"/>
      <c r="B73" s="55"/>
      <c r="C73" s="55"/>
      <c r="D73" s="55"/>
      <c r="E73" s="55"/>
      <c r="F73" s="55"/>
      <c r="G73" s="213"/>
      <c r="H73" s="220"/>
      <c r="I73" s="231"/>
      <c r="J73" s="135"/>
      <c r="K73" s="135"/>
      <c r="L73" s="135"/>
      <c r="M73" s="135"/>
      <c r="N73" s="135"/>
      <c r="O73" s="51" t="s">
        <v>50</v>
      </c>
      <c r="P73" s="166"/>
      <c r="Q73" s="166"/>
      <c r="R73" s="12"/>
      <c r="S73" s="12"/>
      <c r="T73" s="12"/>
    </row>
    <row r="74" spans="1:22" outlineLevel="1" x14ac:dyDescent="0.25">
      <c r="A74" s="215" t="str">
        <f>"TBN, Student Worker ("&amp;J74&amp;")"</f>
        <v>TBN, Student Worker (0)</v>
      </c>
      <c r="B74" s="55"/>
      <c r="C74" s="55"/>
      <c r="D74" s="56"/>
      <c r="E74" s="56"/>
      <c r="F74" s="56"/>
      <c r="G74" s="213"/>
      <c r="H74" s="220"/>
      <c r="I74" s="231" t="s">
        <v>49</v>
      </c>
      <c r="J74" s="25">
        <v>0</v>
      </c>
      <c r="K74" s="135"/>
      <c r="L74" s="135"/>
      <c r="M74" s="135"/>
      <c r="N74" s="135"/>
      <c r="O74" s="108">
        <v>0</v>
      </c>
      <c r="P74" s="166"/>
      <c r="Q74" s="166"/>
      <c r="R74" s="12"/>
      <c r="S74" s="12"/>
      <c r="T74" s="12"/>
    </row>
    <row r="75" spans="1:22" outlineLevel="1" x14ac:dyDescent="0.25">
      <c r="A75" s="219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213">
        <f>SUM(B75:F75)</f>
        <v>0</v>
      </c>
      <c r="H75" s="220"/>
      <c r="I75" s="233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6"/>
      <c r="Q75" s="166"/>
      <c r="R75" s="12"/>
      <c r="S75" s="12"/>
      <c r="T75" s="12"/>
    </row>
    <row r="76" spans="1:22" outlineLevel="1" x14ac:dyDescent="0.25">
      <c r="A76" s="234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2"/>
      <c r="S76" s="12"/>
      <c r="T76" s="12"/>
      <c r="V76" s="94"/>
    </row>
    <row r="77" spans="1:22" outlineLevel="1" x14ac:dyDescent="0.25">
      <c r="B77" s="60"/>
      <c r="C77" s="60"/>
      <c r="D77" s="56"/>
      <c r="E77" s="56"/>
      <c r="F77" s="56"/>
      <c r="G77" s="213"/>
      <c r="R77" s="12"/>
      <c r="S77" s="12"/>
      <c r="T77" s="12"/>
      <c r="V77" s="94"/>
    </row>
    <row r="78" spans="1:22" outlineLevel="1" x14ac:dyDescent="0.25">
      <c r="A78" s="205" t="s">
        <v>4</v>
      </c>
      <c r="B78" s="60"/>
      <c r="C78" s="60"/>
      <c r="D78" s="56"/>
      <c r="E78" s="56"/>
      <c r="F78" s="56"/>
      <c r="G78" s="213"/>
      <c r="R78" s="12"/>
      <c r="S78" s="12"/>
      <c r="T78" s="12"/>
      <c r="V78" s="94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200"/>
      <c r="I79" s="236" t="s">
        <v>154</v>
      </c>
      <c r="J79" s="237">
        <v>0</v>
      </c>
      <c r="K79" s="238"/>
      <c r="L79" s="238"/>
      <c r="M79" s="238"/>
      <c r="N79" s="238"/>
      <c r="R79" s="12"/>
      <c r="S79" s="12"/>
      <c r="T79" s="12"/>
      <c r="V79" s="94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200"/>
      <c r="I80" s="236" t="s">
        <v>155</v>
      </c>
      <c r="J80" s="237">
        <v>0</v>
      </c>
      <c r="K80" s="238"/>
      <c r="L80" s="238"/>
      <c r="M80" s="238"/>
      <c r="N80" s="238"/>
      <c r="R80" s="12"/>
      <c r="S80" s="12"/>
      <c r="T80" s="12"/>
      <c r="V80" s="94"/>
    </row>
    <row r="81" spans="1:22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200"/>
      <c r="I81" s="236" t="s">
        <v>150</v>
      </c>
      <c r="J81" s="237">
        <v>0</v>
      </c>
      <c r="K81" s="238"/>
      <c r="L81" s="238"/>
      <c r="M81" s="238"/>
      <c r="N81" s="238"/>
      <c r="R81" s="12"/>
      <c r="S81" s="12"/>
      <c r="T81" s="12"/>
      <c r="V81" s="94"/>
    </row>
    <row r="82" spans="1:22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200"/>
      <c r="I82" s="236" t="s">
        <v>146</v>
      </c>
      <c r="J82" s="237">
        <v>0</v>
      </c>
      <c r="K82" s="238"/>
      <c r="L82" s="238"/>
      <c r="M82" s="238"/>
      <c r="N82" s="238"/>
      <c r="R82" s="12"/>
      <c r="S82" s="12"/>
      <c r="T82" s="12"/>
      <c r="V82" s="94"/>
    </row>
    <row r="83" spans="1:22" outlineLevel="1" x14ac:dyDescent="0.25">
      <c r="A83" s="234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239">
        <f>SUM(B83:F83)</f>
        <v>0</v>
      </c>
      <c r="H83" s="200"/>
      <c r="R83" s="12"/>
      <c r="S83" s="12"/>
      <c r="T83" s="12"/>
      <c r="V83" s="94"/>
    </row>
    <row r="84" spans="1:22" outlineLevel="1" x14ac:dyDescent="0.25">
      <c r="B84" s="56"/>
      <c r="C84" s="56"/>
      <c r="D84" s="56"/>
      <c r="E84" s="56"/>
      <c r="F84" s="56"/>
      <c r="G84" s="213"/>
      <c r="R84" s="12"/>
      <c r="S84" s="12"/>
      <c r="T84" s="12"/>
      <c r="V84" s="94"/>
    </row>
    <row r="85" spans="1:22" outlineLevel="1" x14ac:dyDescent="0.25">
      <c r="A85" s="240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241">
        <f>SUM(B85:F85)</f>
        <v>0</v>
      </c>
      <c r="H85" s="200"/>
      <c r="R85" s="12"/>
      <c r="S85" s="12"/>
      <c r="T85" s="12"/>
      <c r="V85" s="94"/>
    </row>
    <row r="86" spans="1:22" outlineLevel="1" x14ac:dyDescent="0.25">
      <c r="A86" s="199"/>
      <c r="B86" s="67"/>
      <c r="C86" s="67"/>
      <c r="D86" s="67"/>
      <c r="E86" s="67"/>
      <c r="F86" s="67"/>
      <c r="G86" s="68"/>
      <c r="H86" s="29"/>
      <c r="R86" s="12"/>
      <c r="S86" s="12"/>
      <c r="T86" s="12"/>
      <c r="V86" s="94"/>
    </row>
    <row r="87" spans="1:22" outlineLevel="1" x14ac:dyDescent="0.25">
      <c r="A87" s="242" t="s">
        <v>39</v>
      </c>
      <c r="B87" s="56"/>
      <c r="C87" s="56"/>
      <c r="D87" s="56"/>
      <c r="E87" s="56"/>
      <c r="F87" s="56"/>
      <c r="G87" s="213"/>
      <c r="R87" s="12"/>
      <c r="S87" s="12"/>
      <c r="T87" s="12"/>
      <c r="V87" s="94"/>
    </row>
    <row r="88" spans="1:22" outlineLevel="1" x14ac:dyDescent="0.25">
      <c r="A88" s="243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213">
        <f>SUM(B88:F88)</f>
        <v>0</v>
      </c>
      <c r="H88" s="220"/>
      <c r="R88" s="12"/>
      <c r="S88" s="12"/>
      <c r="T88" s="12"/>
      <c r="V88" s="94"/>
    </row>
    <row r="89" spans="1:22" outlineLevel="1" x14ac:dyDescent="0.25">
      <c r="A89" s="243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213">
        <f>SUM(B89:F89)</f>
        <v>0</v>
      </c>
      <c r="H89" s="220"/>
      <c r="R89" s="12"/>
      <c r="S89" s="12"/>
      <c r="T89" s="12"/>
      <c r="V89" s="94"/>
    </row>
    <row r="90" spans="1:22" outlineLevel="1" x14ac:dyDescent="0.25">
      <c r="A90" s="243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213">
        <f>SUM(B90:F90)</f>
        <v>0</v>
      </c>
      <c r="H90" s="220"/>
      <c r="R90" s="12"/>
      <c r="S90" s="12"/>
      <c r="T90" s="12"/>
      <c r="V90" s="94"/>
    </row>
    <row r="91" spans="1:22" outlineLevel="1" x14ac:dyDescent="0.25">
      <c r="A91" s="234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2"/>
      <c r="S91" s="12"/>
      <c r="T91" s="12"/>
      <c r="V91" s="94"/>
    </row>
    <row r="92" spans="1:22" outlineLevel="1" x14ac:dyDescent="0.25">
      <c r="B92" s="60"/>
      <c r="C92" s="60"/>
      <c r="D92" s="56"/>
      <c r="E92" s="56"/>
      <c r="F92" s="56"/>
      <c r="G92" s="213"/>
      <c r="R92" s="12"/>
      <c r="S92" s="12"/>
      <c r="T92" s="12"/>
      <c r="V92" s="94"/>
    </row>
    <row r="93" spans="1:22" outlineLevel="1" x14ac:dyDescent="0.25">
      <c r="A93" s="205" t="s">
        <v>11</v>
      </c>
      <c r="B93" s="68"/>
      <c r="C93" s="68"/>
      <c r="D93" s="68"/>
      <c r="E93" s="68"/>
      <c r="F93" s="68"/>
      <c r="G93" s="68"/>
      <c r="H93" s="29"/>
      <c r="R93" s="12"/>
      <c r="S93" s="12"/>
      <c r="T93" s="12"/>
      <c r="V93" s="94"/>
    </row>
    <row r="94" spans="1:22" outlineLevel="1" x14ac:dyDescent="0.25">
      <c r="A94" s="219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  <c r="R94" s="12"/>
      <c r="S94" s="12"/>
      <c r="T94" s="12"/>
      <c r="V94" s="94"/>
    </row>
    <row r="95" spans="1:22" outlineLevel="1" x14ac:dyDescent="0.25">
      <c r="A95" s="219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  <c r="R95" s="12"/>
      <c r="S95" s="12"/>
      <c r="T95" s="12"/>
      <c r="V95" s="94"/>
    </row>
    <row r="96" spans="1:22" outlineLevel="1" x14ac:dyDescent="0.25">
      <c r="A96" s="234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2"/>
      <c r="S96" s="12"/>
      <c r="T96" s="12"/>
      <c r="V96" s="94"/>
    </row>
    <row r="97" spans="1:22" outlineLevel="1" x14ac:dyDescent="0.25">
      <c r="B97" s="56"/>
      <c r="C97" s="56"/>
      <c r="D97" s="56"/>
      <c r="E97" s="56"/>
      <c r="F97" s="56"/>
      <c r="G97" s="213"/>
      <c r="R97" s="12"/>
      <c r="S97" s="12"/>
      <c r="T97" s="12"/>
      <c r="V97" s="94"/>
    </row>
    <row r="98" spans="1:22" outlineLevel="1" x14ac:dyDescent="0.25">
      <c r="A98" s="199" t="s">
        <v>44</v>
      </c>
      <c r="B98" s="56"/>
      <c r="C98" s="56"/>
      <c r="D98" s="56"/>
      <c r="E98" s="56"/>
      <c r="F98" s="56"/>
      <c r="G98" s="213"/>
      <c r="R98" s="12"/>
      <c r="S98" s="12"/>
      <c r="T98" s="12"/>
      <c r="V98" s="94"/>
    </row>
    <row r="99" spans="1:22" outlineLevel="1" x14ac:dyDescent="0.25">
      <c r="A99" s="244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235">
        <f>SUM(B99:F99)</f>
        <v>0</v>
      </c>
      <c r="R99" s="12"/>
      <c r="S99" s="12"/>
      <c r="T99" s="12"/>
      <c r="V99" s="94"/>
    </row>
    <row r="100" spans="1:22" x14ac:dyDescent="0.25">
      <c r="A100" s="234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6"/>
      <c r="Q100" s="166"/>
      <c r="R100" s="12"/>
      <c r="S100" s="12"/>
      <c r="T100" s="12"/>
    </row>
    <row r="101" spans="1:22" outlineLevel="1" x14ac:dyDescent="0.25">
      <c r="B101" s="56"/>
      <c r="C101" s="56"/>
      <c r="D101" s="56"/>
      <c r="E101" s="56"/>
      <c r="F101" s="56"/>
      <c r="G101" s="213"/>
      <c r="R101" s="12"/>
      <c r="S101" s="12"/>
      <c r="T101" s="12"/>
      <c r="V101" s="94"/>
    </row>
    <row r="102" spans="1:22" x14ac:dyDescent="0.25">
      <c r="A102" s="245" t="s">
        <v>33</v>
      </c>
      <c r="B102" s="67"/>
      <c r="C102" s="67"/>
      <c r="D102" s="56"/>
      <c r="E102" s="56"/>
      <c r="F102" s="56"/>
      <c r="G102" s="213"/>
      <c r="R102" s="12"/>
      <c r="S102" s="12"/>
      <c r="T102" s="12"/>
      <c r="V102" s="94"/>
    </row>
    <row r="103" spans="1:22" x14ac:dyDescent="0.25">
      <c r="A103" s="244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235">
        <f>SUM(B103:F103)</f>
        <v>0</v>
      </c>
      <c r="R103" s="12"/>
      <c r="S103" s="12"/>
      <c r="T103" s="12"/>
      <c r="V103" s="94"/>
    </row>
    <row r="104" spans="1:22" x14ac:dyDescent="0.25">
      <c r="A104" s="244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235">
        <f>SUM(B104:F104)</f>
        <v>0</v>
      </c>
      <c r="H104" s="200"/>
      <c r="R104" s="12"/>
      <c r="S104" s="12"/>
      <c r="T104" s="12"/>
      <c r="V104" s="94"/>
    </row>
    <row r="105" spans="1:22" outlineLevel="1" x14ac:dyDescent="0.25">
      <c r="A105" s="244"/>
      <c r="B105" s="73"/>
      <c r="C105" s="73"/>
      <c r="D105" s="73"/>
      <c r="E105" s="73"/>
      <c r="F105" s="73"/>
      <c r="G105" s="235"/>
      <c r="R105" s="12"/>
      <c r="S105" s="12"/>
      <c r="T105" s="12"/>
      <c r="V105" s="94"/>
    </row>
    <row r="106" spans="1:22" outlineLevel="1" x14ac:dyDescent="0.25">
      <c r="A106" s="246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213">
        <f t="shared" ref="G106:G112" si="0">SUM(B106:F106)</f>
        <v>0</v>
      </c>
      <c r="H106" s="220"/>
      <c r="R106" s="12"/>
      <c r="S106" s="12"/>
      <c r="T106" s="12"/>
      <c r="V106" s="94"/>
    </row>
    <row r="107" spans="1:22" outlineLevel="1" x14ac:dyDescent="0.25">
      <c r="A107" s="246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213">
        <f t="shared" si="0"/>
        <v>0</v>
      </c>
      <c r="H107" s="220"/>
      <c r="R107" s="12"/>
      <c r="S107" s="12"/>
      <c r="T107" s="12"/>
      <c r="V107" s="94"/>
    </row>
    <row r="108" spans="1:22" x14ac:dyDescent="0.25">
      <c r="A108" s="246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213">
        <f t="shared" si="0"/>
        <v>0</v>
      </c>
      <c r="H108" s="220"/>
      <c r="R108" s="12"/>
      <c r="S108" s="12"/>
      <c r="T108" s="12"/>
      <c r="V108" s="94"/>
    </row>
    <row r="109" spans="1:22" x14ac:dyDescent="0.25">
      <c r="A109" s="246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213">
        <f t="shared" si="0"/>
        <v>0</v>
      </c>
      <c r="H109" s="220"/>
      <c r="R109" s="12"/>
      <c r="S109" s="12"/>
      <c r="T109" s="12"/>
      <c r="V109" s="94"/>
    </row>
    <row r="110" spans="1:22" x14ac:dyDescent="0.25">
      <c r="A110" s="246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213">
        <f t="shared" si="0"/>
        <v>0</v>
      </c>
      <c r="H110" s="220"/>
      <c r="R110" s="12"/>
      <c r="S110" s="12"/>
      <c r="T110" s="12"/>
      <c r="V110" s="94"/>
    </row>
    <row r="111" spans="1:22" outlineLevel="1" x14ac:dyDescent="0.25">
      <c r="A111" s="247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213">
        <f t="shared" si="0"/>
        <v>0</v>
      </c>
      <c r="H111" s="220"/>
      <c r="R111" s="12"/>
      <c r="S111" s="12"/>
      <c r="T111" s="12"/>
      <c r="V111" s="94"/>
    </row>
    <row r="112" spans="1:22" outlineLevel="1" x14ac:dyDescent="0.25">
      <c r="A112" s="24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249">
        <f t="shared" si="0"/>
        <v>0</v>
      </c>
      <c r="H112" s="28"/>
      <c r="R112" s="12"/>
      <c r="S112" s="12"/>
      <c r="T112" s="12"/>
      <c r="V112" s="94"/>
    </row>
    <row r="113" spans="1:22" x14ac:dyDescent="0.25">
      <c r="A113" s="250"/>
      <c r="B113" s="75"/>
      <c r="C113" s="75"/>
      <c r="D113" s="75"/>
      <c r="E113" s="75"/>
      <c r="F113" s="75"/>
      <c r="G113" s="75"/>
      <c r="H113" s="28"/>
      <c r="R113" s="12"/>
      <c r="S113" s="12"/>
      <c r="T113" s="12"/>
      <c r="V113" s="94"/>
    </row>
    <row r="114" spans="1:22" x14ac:dyDescent="0.25">
      <c r="A114" s="251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2"/>
      <c r="S114" s="12"/>
      <c r="T114" s="12"/>
      <c r="V114" s="94"/>
    </row>
    <row r="115" spans="1:22" x14ac:dyDescent="0.25">
      <c r="A115" s="252"/>
      <c r="B115" s="76"/>
      <c r="C115" s="76"/>
      <c r="D115" s="77"/>
      <c r="E115" s="77"/>
      <c r="F115" s="77"/>
      <c r="G115" s="235"/>
      <c r="R115" s="12"/>
      <c r="S115" s="12"/>
      <c r="T115" s="12"/>
      <c r="V115" s="94"/>
    </row>
    <row r="116" spans="1:22" outlineLevel="1" x14ac:dyDescent="0.25">
      <c r="A116" s="253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2"/>
      <c r="S116" s="12"/>
      <c r="T116" s="12"/>
      <c r="V116" s="94"/>
    </row>
    <row r="117" spans="1:22" outlineLevel="1" x14ac:dyDescent="0.25">
      <c r="A117" s="252"/>
      <c r="B117" s="76"/>
      <c r="C117" s="76"/>
      <c r="D117" s="77"/>
      <c r="E117" s="77"/>
      <c r="F117" s="77"/>
      <c r="G117" s="235"/>
      <c r="R117" s="12"/>
      <c r="S117" s="12"/>
      <c r="T117" s="12"/>
      <c r="V117" s="94"/>
    </row>
    <row r="118" spans="1:22" outlineLevel="1" x14ac:dyDescent="0.25">
      <c r="A118" s="245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235">
        <f t="shared" ref="G118:G123" si="1">SUM(B118:F118)</f>
        <v>0</v>
      </c>
      <c r="H118" s="200"/>
      <c r="R118" s="12"/>
      <c r="S118" s="12"/>
      <c r="T118" s="12"/>
      <c r="V118" s="94"/>
    </row>
    <row r="119" spans="1:22" outlineLevel="1" x14ac:dyDescent="0.25">
      <c r="A119" s="244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235">
        <f t="shared" si="1"/>
        <v>0</v>
      </c>
      <c r="H119" s="200"/>
      <c r="R119" s="12"/>
      <c r="S119" s="12"/>
      <c r="T119" s="12"/>
      <c r="V119" s="94"/>
    </row>
    <row r="120" spans="1:22" outlineLevel="1" x14ac:dyDescent="0.25">
      <c r="A120" s="25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235">
        <f t="shared" si="1"/>
        <v>0</v>
      </c>
      <c r="H120" s="200"/>
      <c r="R120" s="12"/>
      <c r="S120" s="12"/>
      <c r="T120" s="12"/>
      <c r="V120" s="94"/>
    </row>
    <row r="121" spans="1:22" outlineLevel="1" x14ac:dyDescent="0.25">
      <c r="A121" s="25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235">
        <f t="shared" si="1"/>
        <v>0</v>
      </c>
      <c r="H121" s="200"/>
      <c r="R121" s="12"/>
      <c r="S121" s="12"/>
      <c r="T121" s="12"/>
      <c r="V121" s="94"/>
    </row>
    <row r="122" spans="1:22" outlineLevel="1" x14ac:dyDescent="0.25">
      <c r="A122" s="25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213">
        <f t="shared" si="1"/>
        <v>0</v>
      </c>
      <c r="H122" s="200"/>
      <c r="R122" s="12"/>
      <c r="S122" s="12"/>
      <c r="T122" s="12"/>
      <c r="V122" s="94"/>
    </row>
    <row r="123" spans="1:22" x14ac:dyDescent="0.25">
      <c r="A123" s="234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249">
        <f t="shared" si="1"/>
        <v>0</v>
      </c>
      <c r="H123" s="200"/>
      <c r="P123" s="203" t="s">
        <v>135</v>
      </c>
      <c r="Q123" s="203" t="s">
        <v>134</v>
      </c>
      <c r="R123" s="12"/>
      <c r="S123" s="12"/>
      <c r="T123" s="12"/>
      <c r="V123" s="94"/>
    </row>
    <row r="124" spans="1:22" x14ac:dyDescent="0.25">
      <c r="A124" s="255"/>
      <c r="B124" s="80"/>
      <c r="C124" s="80"/>
      <c r="D124" s="56"/>
      <c r="E124" s="56"/>
      <c r="F124" s="56"/>
      <c r="G124" s="213"/>
      <c r="P124" s="256"/>
      <c r="Q124" s="166" t="s">
        <v>125</v>
      </c>
      <c r="R124" s="12"/>
      <c r="S124" s="12"/>
      <c r="T124" s="12"/>
      <c r="V124" s="94"/>
    </row>
    <row r="125" spans="1:22" x14ac:dyDescent="0.25">
      <c r="A125" s="205" t="s">
        <v>30</v>
      </c>
      <c r="B125" s="80"/>
      <c r="C125" s="80"/>
      <c r="D125" s="56"/>
      <c r="E125" s="56"/>
      <c r="F125" s="56"/>
      <c r="G125" s="213"/>
      <c r="I125" s="203" t="s">
        <v>124</v>
      </c>
      <c r="J125" s="257" t="s">
        <v>126</v>
      </c>
      <c r="P125" s="166"/>
      <c r="Q125" s="166" t="s">
        <v>136</v>
      </c>
      <c r="R125" s="12"/>
      <c r="S125" s="12"/>
      <c r="T125" s="12"/>
      <c r="V125" s="94"/>
    </row>
    <row r="126" spans="1:22" x14ac:dyDescent="0.25">
      <c r="A126" s="25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213">
        <f>SUM(B126:F126)</f>
        <v>0</v>
      </c>
      <c r="H126" s="200"/>
      <c r="I126" s="237">
        <v>0</v>
      </c>
      <c r="J126" s="236" t="s">
        <v>125</v>
      </c>
      <c r="P126" s="166"/>
      <c r="Q126" s="166" t="s">
        <v>137</v>
      </c>
      <c r="R126" s="12"/>
      <c r="S126" s="12"/>
      <c r="T126" s="12"/>
      <c r="V126" s="94"/>
    </row>
    <row r="127" spans="1:22" x14ac:dyDescent="0.25">
      <c r="A127" s="234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249">
        <f>SUM(B127:F127)</f>
        <v>0</v>
      </c>
      <c r="H127" s="200"/>
      <c r="R127" s="12"/>
      <c r="S127" s="12"/>
      <c r="T127" s="12"/>
      <c r="V127" s="94"/>
    </row>
    <row r="128" spans="1:22" x14ac:dyDescent="0.25">
      <c r="A128" s="219"/>
      <c r="B128" s="56"/>
      <c r="C128" s="56"/>
      <c r="D128" s="56"/>
      <c r="E128" s="56"/>
      <c r="F128" s="56"/>
      <c r="G128" s="213"/>
      <c r="I128" s="258"/>
      <c r="R128" s="12"/>
      <c r="S128" s="12"/>
      <c r="T128" s="12"/>
      <c r="V128" s="94"/>
    </row>
    <row r="129" spans="1:22" x14ac:dyDescent="0.25">
      <c r="A129" s="240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241">
        <f>SUM(B129:F129)</f>
        <v>0</v>
      </c>
      <c r="H129" s="200"/>
      <c r="R129" s="12"/>
      <c r="S129" s="12"/>
      <c r="T129" s="12"/>
      <c r="V129" s="94"/>
    </row>
    <row r="130" spans="1:22" ht="16.5" thickBot="1" x14ac:dyDescent="0.3">
      <c r="R130" s="12"/>
      <c r="S130" s="12"/>
      <c r="T130" s="12"/>
      <c r="V130" s="94"/>
    </row>
    <row r="131" spans="1:22" ht="45" customHeight="1" thickBot="1" x14ac:dyDescent="0.3">
      <c r="A131" s="521" t="s">
        <v>57</v>
      </c>
      <c r="B131" s="522"/>
      <c r="C131" s="522"/>
      <c r="D131" s="522"/>
      <c r="E131" s="522"/>
      <c r="F131" s="522"/>
      <c r="G131" s="523"/>
    </row>
    <row r="134" spans="1:22" x14ac:dyDescent="0.25">
      <c r="A134" s="259"/>
    </row>
  </sheetData>
  <sheetProtection formatCells="0" formatColumns="0" formatRows="0" insertRows="0" deleteColumns="0" deleteRows="0" selectLockedCells="1" sort="0"/>
  <mergeCells count="13">
    <mergeCell ref="A131:G131"/>
    <mergeCell ref="A27:A28"/>
    <mergeCell ref="A33:A34"/>
    <mergeCell ref="A39:A40"/>
    <mergeCell ref="A55:A56"/>
    <mergeCell ref="A60:A61"/>
    <mergeCell ref="A65:A66"/>
    <mergeCell ref="A21:A22"/>
    <mergeCell ref="I1:O1"/>
    <mergeCell ref="A2:G2"/>
    <mergeCell ref="A4:G4"/>
    <mergeCell ref="A9:A10"/>
    <mergeCell ref="A15:A16"/>
  </mergeCells>
  <dataValidations count="2">
    <dataValidation type="list" allowBlank="1" showInputMessage="1" showErrorMessage="1" sqref="J126" xr:uid="{00000000-0002-0000-0B00-000000000000}">
      <formula1>$Q$124:$Q$126</formula1>
    </dataValidation>
    <dataValidation type="list" allowBlank="1" showInputMessage="1" showErrorMessage="1" sqref="U11 U17 U23 U29 U35 U41 U63 U58 U53" xr:uid="{00000000-0002-0000-0B00-000001000000}">
      <formula1>$R$3:$R$4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52"/>
  <sheetViews>
    <sheetView zoomScale="80" zoomScaleNormal="80" workbookViewId="0">
      <selection activeCell="L30" sqref="L30"/>
    </sheetView>
  </sheetViews>
  <sheetFormatPr defaultColWidth="9.28515625" defaultRowHeight="15.75" x14ac:dyDescent="0.25"/>
  <cols>
    <col min="1" max="1" width="22.7109375" style="12" bestFit="1" customWidth="1"/>
    <col min="2" max="2" width="8.42578125" style="94" bestFit="1" customWidth="1"/>
    <col min="3" max="3" width="14.28515625" style="94" bestFit="1" customWidth="1"/>
    <col min="4" max="4" width="17.28515625" style="12" bestFit="1" customWidth="1"/>
    <col min="5" max="5" width="15.42578125" style="12" bestFit="1" customWidth="1"/>
    <col min="6" max="6" width="10.7109375" style="12" bestFit="1" customWidth="1"/>
    <col min="7" max="7" width="13.7109375" style="12" bestFit="1" customWidth="1"/>
    <col min="8" max="8" width="14.28515625" style="12" bestFit="1" customWidth="1"/>
    <col min="9" max="9" width="11.7109375" style="12" bestFit="1" customWidth="1"/>
    <col min="10" max="10" width="14.7109375" style="12" bestFit="1" customWidth="1"/>
    <col min="11" max="11" width="25.28515625" style="12" bestFit="1" customWidth="1"/>
    <col min="12" max="12" width="19.42578125" style="12" customWidth="1"/>
    <col min="13" max="14" width="9.28515625" style="12"/>
    <col min="15" max="15" width="22.42578125" style="12" bestFit="1" customWidth="1"/>
    <col min="16" max="16" width="8.42578125" style="12" bestFit="1" customWidth="1"/>
    <col min="17" max="17" width="14.28515625" style="12" bestFit="1" customWidth="1"/>
    <col min="18" max="18" width="17.28515625" style="12" bestFit="1" customWidth="1"/>
    <col min="19" max="19" width="15.42578125" style="12" bestFit="1" customWidth="1"/>
    <col min="20" max="20" width="10.7109375" style="12" bestFit="1" customWidth="1"/>
    <col min="21" max="21" width="13.7109375" style="12" bestFit="1" customWidth="1"/>
    <col min="22" max="22" width="14.28515625" style="12" bestFit="1" customWidth="1"/>
    <col min="23" max="23" width="11.7109375" style="12" bestFit="1" customWidth="1"/>
    <col min="24" max="24" width="14.7109375" style="12" bestFit="1" customWidth="1"/>
    <col min="25" max="25" width="24.7109375" style="12" bestFit="1" customWidth="1"/>
    <col min="26" max="26" width="19.28515625" style="12" customWidth="1"/>
    <col min="27" max="16384" width="9.28515625" style="12"/>
  </cols>
  <sheetData>
    <row r="1" spans="1:26" ht="18.75" x14ac:dyDescent="0.3">
      <c r="A1" s="48" t="s">
        <v>35</v>
      </c>
      <c r="O1" s="48" t="s">
        <v>34</v>
      </c>
      <c r="P1" s="94"/>
      <c r="Q1" s="94"/>
    </row>
    <row r="2" spans="1:26" x14ac:dyDescent="0.25">
      <c r="P2" s="94"/>
      <c r="Q2" s="94"/>
    </row>
    <row r="3" spans="1:26" x14ac:dyDescent="0.25">
      <c r="A3" s="32" t="s">
        <v>36</v>
      </c>
      <c r="B3" s="96"/>
      <c r="C3" s="96"/>
      <c r="D3" s="33"/>
      <c r="E3" s="33"/>
      <c r="F3" s="33"/>
      <c r="G3" s="33"/>
      <c r="H3" s="33"/>
      <c r="I3" s="33"/>
      <c r="J3" s="33"/>
      <c r="K3" s="33"/>
      <c r="L3" s="34"/>
      <c r="O3" s="32" t="s">
        <v>36</v>
      </c>
      <c r="P3" s="96"/>
      <c r="Q3" s="96"/>
      <c r="R3" s="33"/>
      <c r="S3" s="33"/>
      <c r="T3" s="33"/>
      <c r="U3" s="33"/>
      <c r="V3" s="33"/>
      <c r="W3" s="33"/>
      <c r="X3" s="33"/>
      <c r="Y3" s="33"/>
      <c r="Z3" s="34"/>
    </row>
    <row r="4" spans="1:26" s="81" customFormat="1" ht="31.5" x14ac:dyDescent="0.25">
      <c r="A4" s="87" t="s">
        <v>79</v>
      </c>
      <c r="B4" s="88" t="s">
        <v>19</v>
      </c>
      <c r="C4" s="88" t="s">
        <v>20</v>
      </c>
      <c r="D4" s="88" t="s">
        <v>93</v>
      </c>
      <c r="E4" s="88" t="s">
        <v>101</v>
      </c>
      <c r="F4" s="88" t="s">
        <v>21</v>
      </c>
      <c r="G4" s="88" t="s">
        <v>22</v>
      </c>
      <c r="H4" s="88" t="s">
        <v>105</v>
      </c>
      <c r="I4" s="88" t="s">
        <v>55</v>
      </c>
      <c r="J4" s="88" t="s">
        <v>102</v>
      </c>
      <c r="K4" s="88" t="s">
        <v>94</v>
      </c>
      <c r="L4" s="88" t="s">
        <v>10</v>
      </c>
      <c r="O4" s="87" t="s">
        <v>79</v>
      </c>
      <c r="P4" s="88" t="s">
        <v>19</v>
      </c>
      <c r="Q4" s="88" t="s">
        <v>20</v>
      </c>
      <c r="R4" s="88" t="s">
        <v>93</v>
      </c>
      <c r="S4" s="88" t="s">
        <v>101</v>
      </c>
      <c r="T4" s="88" t="s">
        <v>21</v>
      </c>
      <c r="U4" s="88" t="s">
        <v>22</v>
      </c>
      <c r="V4" s="88" t="s">
        <v>105</v>
      </c>
      <c r="W4" s="88" t="s">
        <v>55</v>
      </c>
      <c r="X4" s="88" t="s">
        <v>102</v>
      </c>
      <c r="Y4" s="88" t="s">
        <v>94</v>
      </c>
      <c r="Z4" s="88" t="s">
        <v>10</v>
      </c>
    </row>
    <row r="5" spans="1:26" x14ac:dyDescent="0.25">
      <c r="A5" s="98"/>
      <c r="B5" s="99"/>
      <c r="C5" s="99"/>
      <c r="D5" s="97"/>
      <c r="E5" s="97"/>
      <c r="F5" s="97"/>
      <c r="G5" s="97"/>
      <c r="H5" s="97"/>
      <c r="I5" s="97"/>
      <c r="J5" s="97"/>
      <c r="K5" s="264">
        <f>F5+G5*(E5+1)+H5*E5+I5+J5</f>
        <v>0</v>
      </c>
      <c r="L5" s="36">
        <f>K5*B5*C5</f>
        <v>0</v>
      </c>
      <c r="O5" s="98"/>
      <c r="P5" s="99"/>
      <c r="Q5" s="99"/>
      <c r="R5" s="97"/>
      <c r="S5" s="97"/>
      <c r="T5" s="97"/>
      <c r="U5" s="97"/>
      <c r="V5" s="97"/>
      <c r="W5" s="97"/>
      <c r="X5" s="97"/>
      <c r="Y5" s="264">
        <f>T5+U5*(S5+1)+V5*S5+W5+X5</f>
        <v>0</v>
      </c>
      <c r="Z5" s="36">
        <f>Y5*P5*Q5</f>
        <v>0</v>
      </c>
    </row>
    <row r="6" spans="1:26" x14ac:dyDescent="0.25">
      <c r="A6" s="97"/>
      <c r="B6" s="99"/>
      <c r="C6" s="99"/>
      <c r="D6" s="97"/>
      <c r="E6" s="97"/>
      <c r="F6" s="97"/>
      <c r="G6" s="97"/>
      <c r="H6" s="97"/>
      <c r="I6" s="97"/>
      <c r="J6" s="97"/>
      <c r="K6" s="264">
        <f>F6+G6*(E6+1)+H6*E6+I6+J6</f>
        <v>0</v>
      </c>
      <c r="L6" s="36">
        <f>K6*B6*C6</f>
        <v>0</v>
      </c>
      <c r="O6" s="97"/>
      <c r="P6" s="99"/>
      <c r="Q6" s="99"/>
      <c r="R6" s="97"/>
      <c r="S6" s="97"/>
      <c r="T6" s="97"/>
      <c r="U6" s="97"/>
      <c r="V6" s="97"/>
      <c r="W6" s="97"/>
      <c r="X6" s="97"/>
      <c r="Y6" s="264">
        <f>T6+U6*(S6+1)+V6*S6+W6+X6</f>
        <v>0</v>
      </c>
      <c r="Z6" s="36">
        <f>Y6*P6*Q6</f>
        <v>0</v>
      </c>
    </row>
    <row r="7" spans="1:26" x14ac:dyDescent="0.25">
      <c r="A7" s="97"/>
      <c r="B7" s="99"/>
      <c r="C7" s="99"/>
      <c r="D7" s="97"/>
      <c r="E7" s="97"/>
      <c r="F7" s="97"/>
      <c r="G7" s="97"/>
      <c r="H7" s="97"/>
      <c r="I7" s="97"/>
      <c r="J7" s="97"/>
      <c r="K7" s="264">
        <f>F7+G7*(E7+1)+H7*E7+I7+J7</f>
        <v>0</v>
      </c>
      <c r="L7" s="36">
        <f>K7*B7*C7</f>
        <v>0</v>
      </c>
      <c r="O7" s="97"/>
      <c r="P7" s="99"/>
      <c r="Q7" s="99"/>
      <c r="R7" s="97"/>
      <c r="S7" s="97"/>
      <c r="T7" s="97"/>
      <c r="U7" s="97"/>
      <c r="V7" s="97"/>
      <c r="W7" s="97"/>
      <c r="X7" s="97"/>
      <c r="Y7" s="264">
        <f>T7+U7*(S7+1)+V7*S7+W7+X7</f>
        <v>0</v>
      </c>
      <c r="Z7" s="36">
        <f>Y7*P7*Q7</f>
        <v>0</v>
      </c>
    </row>
    <row r="8" spans="1:26" x14ac:dyDescent="0.25">
      <c r="A8" s="97"/>
      <c r="B8" s="99"/>
      <c r="C8" s="99"/>
      <c r="D8" s="97"/>
      <c r="E8" s="97"/>
      <c r="F8" s="97"/>
      <c r="G8" s="97"/>
      <c r="H8" s="97"/>
      <c r="I8" s="97"/>
      <c r="J8" s="97"/>
      <c r="K8" s="264">
        <f>F8+G8*(E8+1)+H8*E8+I8+J8</f>
        <v>0</v>
      </c>
      <c r="L8" s="36">
        <f>K8*B8*C8</f>
        <v>0</v>
      </c>
      <c r="O8" s="97"/>
      <c r="P8" s="99"/>
      <c r="Q8" s="99"/>
      <c r="R8" s="97"/>
      <c r="S8" s="97"/>
      <c r="T8" s="97"/>
      <c r="U8" s="97"/>
      <c r="V8" s="97"/>
      <c r="W8" s="97"/>
      <c r="X8" s="97"/>
      <c r="Y8" s="264">
        <f>T8+U8*(S8+1)+V8*S8+W8+X8</f>
        <v>0</v>
      </c>
      <c r="Z8" s="36">
        <f>Y8*P8*Q8</f>
        <v>0</v>
      </c>
    </row>
    <row r="9" spans="1:26" x14ac:dyDescent="0.25">
      <c r="A9" s="97"/>
      <c r="B9" s="99"/>
      <c r="C9" s="99"/>
      <c r="D9" s="97"/>
      <c r="E9" s="97"/>
      <c r="F9" s="97"/>
      <c r="G9" s="97"/>
      <c r="H9" s="97"/>
      <c r="I9" s="97"/>
      <c r="J9" s="97"/>
      <c r="K9" s="264">
        <f>F9+G9*(E9+1)+H9*E9+I9+J9</f>
        <v>0</v>
      </c>
      <c r="L9" s="36">
        <f>K9*B9*C9</f>
        <v>0</v>
      </c>
      <c r="O9" s="97"/>
      <c r="P9" s="99"/>
      <c r="Q9" s="99"/>
      <c r="R9" s="97"/>
      <c r="S9" s="97"/>
      <c r="T9" s="97"/>
      <c r="U9" s="97"/>
      <c r="V9" s="97"/>
      <c r="W9" s="97"/>
      <c r="X9" s="97"/>
      <c r="Y9" s="264">
        <f>T9+U9*(S9+1)+V9*S9+W9+X9</f>
        <v>0</v>
      </c>
      <c r="Z9" s="36">
        <f>Y9*P9*Q9</f>
        <v>0</v>
      </c>
    </row>
    <row r="10" spans="1:26" ht="16.5" thickBot="1" x14ac:dyDescent="0.3">
      <c r="A10" s="478" t="s">
        <v>67</v>
      </c>
      <c r="B10" s="478"/>
      <c r="C10" s="478"/>
      <c r="D10" s="478"/>
      <c r="E10" s="478"/>
      <c r="F10" s="478"/>
      <c r="G10" s="478"/>
      <c r="H10" s="478"/>
      <c r="I10" s="478"/>
      <c r="J10" s="478"/>
      <c r="K10" s="478"/>
      <c r="L10" s="86">
        <f>SUM(L5:L9)</f>
        <v>0</v>
      </c>
      <c r="O10" s="478" t="s">
        <v>72</v>
      </c>
      <c r="P10" s="478"/>
      <c r="Q10" s="478"/>
      <c r="R10" s="478"/>
      <c r="S10" s="478"/>
      <c r="T10" s="478"/>
      <c r="U10" s="478"/>
      <c r="V10" s="478"/>
      <c r="W10" s="478"/>
      <c r="X10" s="478"/>
      <c r="Y10" s="478"/>
      <c r="Z10" s="86">
        <f>SUM(Z5:Z9)</f>
        <v>0</v>
      </c>
    </row>
    <row r="11" spans="1:26" ht="16.5" thickTop="1" x14ac:dyDescent="0.25">
      <c r="P11" s="94"/>
      <c r="Q11" s="94"/>
    </row>
    <row r="12" spans="1:26" x14ac:dyDescent="0.25">
      <c r="P12" s="94"/>
      <c r="Q12" s="94"/>
    </row>
    <row r="13" spans="1:26" x14ac:dyDescent="0.25">
      <c r="A13" s="32" t="s">
        <v>60</v>
      </c>
      <c r="B13" s="96"/>
      <c r="C13" s="96"/>
      <c r="D13" s="33"/>
      <c r="E13" s="33"/>
      <c r="F13" s="33"/>
      <c r="G13" s="33"/>
      <c r="H13" s="33"/>
      <c r="I13" s="33"/>
      <c r="J13" s="33"/>
      <c r="K13" s="33"/>
      <c r="L13" s="34"/>
      <c r="O13" s="32" t="s">
        <v>60</v>
      </c>
      <c r="P13" s="96"/>
      <c r="Q13" s="96"/>
      <c r="R13" s="33"/>
      <c r="S13" s="33"/>
      <c r="T13" s="33"/>
      <c r="U13" s="33"/>
      <c r="V13" s="33"/>
      <c r="W13" s="33"/>
      <c r="X13" s="33"/>
      <c r="Y13" s="33"/>
      <c r="Z13" s="34"/>
    </row>
    <row r="14" spans="1:26" s="81" customFormat="1" ht="31.5" x14ac:dyDescent="0.25">
      <c r="A14" s="87" t="s">
        <v>79</v>
      </c>
      <c r="B14" s="88" t="s">
        <v>19</v>
      </c>
      <c r="C14" s="88" t="s">
        <v>20</v>
      </c>
      <c r="D14" s="88" t="s">
        <v>93</v>
      </c>
      <c r="E14" s="88" t="s">
        <v>101</v>
      </c>
      <c r="F14" s="88" t="s">
        <v>21</v>
      </c>
      <c r="G14" s="88" t="s">
        <v>22</v>
      </c>
      <c r="H14" s="88" t="s">
        <v>105</v>
      </c>
      <c r="I14" s="88" t="s">
        <v>55</v>
      </c>
      <c r="J14" s="88" t="s">
        <v>102</v>
      </c>
      <c r="K14" s="88" t="s">
        <v>23</v>
      </c>
      <c r="L14" s="88" t="s">
        <v>10</v>
      </c>
      <c r="O14" s="87" t="s">
        <v>79</v>
      </c>
      <c r="P14" s="88" t="s">
        <v>19</v>
      </c>
      <c r="Q14" s="88" t="s">
        <v>20</v>
      </c>
      <c r="R14" s="88" t="s">
        <v>93</v>
      </c>
      <c r="S14" s="88" t="s">
        <v>101</v>
      </c>
      <c r="T14" s="88" t="s">
        <v>21</v>
      </c>
      <c r="U14" s="88" t="s">
        <v>22</v>
      </c>
      <c r="V14" s="88" t="s">
        <v>105</v>
      </c>
      <c r="W14" s="88" t="s">
        <v>55</v>
      </c>
      <c r="X14" s="88" t="s">
        <v>102</v>
      </c>
      <c r="Y14" s="88" t="s">
        <v>94</v>
      </c>
      <c r="Z14" s="88" t="s">
        <v>10</v>
      </c>
    </row>
    <row r="15" spans="1:26" x14ac:dyDescent="0.25">
      <c r="A15" s="98"/>
      <c r="B15" s="99"/>
      <c r="C15" s="99"/>
      <c r="D15" s="97"/>
      <c r="E15" s="97"/>
      <c r="F15" s="97"/>
      <c r="G15" s="97"/>
      <c r="H15" s="97"/>
      <c r="I15" s="97"/>
      <c r="J15" s="97"/>
      <c r="K15" s="264">
        <f>F15+G15*(E15+1)+H15*E15+I15+J15</f>
        <v>0</v>
      </c>
      <c r="L15" s="36">
        <f>K15*B15*C15</f>
        <v>0</v>
      </c>
      <c r="O15" s="98"/>
      <c r="P15" s="99"/>
      <c r="Q15" s="99"/>
      <c r="R15" s="97"/>
      <c r="S15" s="97"/>
      <c r="T15" s="97"/>
      <c r="U15" s="97"/>
      <c r="V15" s="97"/>
      <c r="W15" s="97"/>
      <c r="X15" s="97"/>
      <c r="Y15" s="264">
        <f>T15+U15*(S15+1)+V15*S15+W15+X15</f>
        <v>0</v>
      </c>
      <c r="Z15" s="36">
        <f>Y15*P15*Q15</f>
        <v>0</v>
      </c>
    </row>
    <row r="16" spans="1:26" x14ac:dyDescent="0.25">
      <c r="A16" s="97"/>
      <c r="B16" s="99"/>
      <c r="C16" s="99"/>
      <c r="D16" s="97"/>
      <c r="E16" s="97"/>
      <c r="F16" s="97"/>
      <c r="G16" s="97"/>
      <c r="H16" s="97"/>
      <c r="I16" s="97"/>
      <c r="J16" s="97"/>
      <c r="K16" s="264">
        <f>F16+G16*(E16+1)+H16*E16+I16+J16</f>
        <v>0</v>
      </c>
      <c r="L16" s="36">
        <f>K16*B16*C16</f>
        <v>0</v>
      </c>
      <c r="O16" s="97"/>
      <c r="P16" s="99"/>
      <c r="Q16" s="99"/>
      <c r="R16" s="97"/>
      <c r="S16" s="97"/>
      <c r="T16" s="97"/>
      <c r="U16" s="97"/>
      <c r="V16" s="97"/>
      <c r="W16" s="97"/>
      <c r="X16" s="97"/>
      <c r="Y16" s="264">
        <f>T16+U16*(S16+1)+V16*S16+W16+X16</f>
        <v>0</v>
      </c>
      <c r="Z16" s="36">
        <f>Y16*P16*Q16</f>
        <v>0</v>
      </c>
    </row>
    <row r="17" spans="1:26" x14ac:dyDescent="0.25">
      <c r="A17" s="97"/>
      <c r="B17" s="99"/>
      <c r="C17" s="99"/>
      <c r="D17" s="97"/>
      <c r="E17" s="97"/>
      <c r="F17" s="97"/>
      <c r="G17" s="97"/>
      <c r="H17" s="97"/>
      <c r="I17" s="97"/>
      <c r="J17" s="97"/>
      <c r="K17" s="264">
        <f>F17+G17*(E17+1)+H17*E17+I17+J17</f>
        <v>0</v>
      </c>
      <c r="L17" s="36">
        <f>K17*B17*C17</f>
        <v>0</v>
      </c>
      <c r="O17" s="97"/>
      <c r="P17" s="99"/>
      <c r="Q17" s="99"/>
      <c r="R17" s="97"/>
      <c r="S17" s="97"/>
      <c r="T17" s="97"/>
      <c r="U17" s="97"/>
      <c r="V17" s="97"/>
      <c r="W17" s="97"/>
      <c r="X17" s="97"/>
      <c r="Y17" s="264">
        <f>T17+U17*(S17+1)+V17*S17+W17+X17</f>
        <v>0</v>
      </c>
      <c r="Z17" s="36">
        <f>Y17*P17*Q17</f>
        <v>0</v>
      </c>
    </row>
    <row r="18" spans="1:26" x14ac:dyDescent="0.25">
      <c r="A18" s="97"/>
      <c r="B18" s="99"/>
      <c r="C18" s="99"/>
      <c r="D18" s="97"/>
      <c r="E18" s="97"/>
      <c r="F18" s="97"/>
      <c r="G18" s="97"/>
      <c r="H18" s="97"/>
      <c r="I18" s="97"/>
      <c r="J18" s="97"/>
      <c r="K18" s="264">
        <f>F18+G18*(E18+1)+H18*E18+I18+J18</f>
        <v>0</v>
      </c>
      <c r="L18" s="36">
        <f>K18*B18*C18</f>
        <v>0</v>
      </c>
      <c r="O18" s="97"/>
      <c r="P18" s="99"/>
      <c r="Q18" s="99"/>
      <c r="R18" s="97"/>
      <c r="S18" s="97"/>
      <c r="T18" s="97"/>
      <c r="U18" s="97"/>
      <c r="V18" s="97"/>
      <c r="W18" s="97"/>
      <c r="X18" s="97"/>
      <c r="Y18" s="264">
        <f>T18+U18*(S18+1)+V18*S18+W18+X18</f>
        <v>0</v>
      </c>
      <c r="Z18" s="36">
        <f>Y18*P18*Q18</f>
        <v>0</v>
      </c>
    </row>
    <row r="19" spans="1:26" x14ac:dyDescent="0.25">
      <c r="A19" s="97"/>
      <c r="B19" s="99"/>
      <c r="C19" s="99"/>
      <c r="D19" s="97"/>
      <c r="E19" s="97"/>
      <c r="F19" s="97"/>
      <c r="G19" s="97"/>
      <c r="H19" s="97"/>
      <c r="I19" s="97"/>
      <c r="J19" s="97"/>
      <c r="K19" s="264">
        <f>F19+G19*(E19+1)+H19*E19+I19+J19</f>
        <v>0</v>
      </c>
      <c r="L19" s="36">
        <f>K19*B19*C19</f>
        <v>0</v>
      </c>
      <c r="O19" s="97"/>
      <c r="P19" s="99"/>
      <c r="Q19" s="99"/>
      <c r="R19" s="97"/>
      <c r="S19" s="97"/>
      <c r="T19" s="97"/>
      <c r="U19" s="97"/>
      <c r="V19" s="97"/>
      <c r="W19" s="97"/>
      <c r="X19" s="97"/>
      <c r="Y19" s="264">
        <f>T19+U19*(S19+1)+V19*S19+W19+X19</f>
        <v>0</v>
      </c>
      <c r="Z19" s="36">
        <f>Y19*P19*Q19</f>
        <v>0</v>
      </c>
    </row>
    <row r="20" spans="1:26" ht="16.5" thickBot="1" x14ac:dyDescent="0.3">
      <c r="A20" s="478" t="s">
        <v>68</v>
      </c>
      <c r="B20" s="478"/>
      <c r="C20" s="478"/>
      <c r="D20" s="478"/>
      <c r="E20" s="478"/>
      <c r="F20" s="478"/>
      <c r="G20" s="478"/>
      <c r="H20" s="478"/>
      <c r="I20" s="478"/>
      <c r="J20" s="478"/>
      <c r="K20" s="478"/>
      <c r="L20" s="86">
        <f>SUM(L15:L19)</f>
        <v>0</v>
      </c>
      <c r="O20" s="478" t="s">
        <v>73</v>
      </c>
      <c r="P20" s="478"/>
      <c r="Q20" s="478"/>
      <c r="R20" s="478"/>
      <c r="S20" s="478"/>
      <c r="T20" s="478"/>
      <c r="U20" s="478"/>
      <c r="V20" s="478"/>
      <c r="W20" s="478"/>
      <c r="X20" s="478"/>
      <c r="Y20" s="478"/>
      <c r="Z20" s="86">
        <f>SUM(Z15:Z19)</f>
        <v>0</v>
      </c>
    </row>
    <row r="21" spans="1:26" ht="16.5" thickTop="1" x14ac:dyDescent="0.25">
      <c r="P21" s="94"/>
      <c r="Q21" s="94"/>
    </row>
    <row r="22" spans="1:26" x14ac:dyDescent="0.25">
      <c r="P22" s="94"/>
      <c r="Q22" s="94"/>
    </row>
    <row r="23" spans="1:26" x14ac:dyDescent="0.25">
      <c r="A23" s="32" t="s">
        <v>61</v>
      </c>
      <c r="B23" s="96"/>
      <c r="C23" s="96"/>
      <c r="D23" s="33"/>
      <c r="E23" s="33"/>
      <c r="F23" s="33"/>
      <c r="G23" s="33"/>
      <c r="H23" s="33"/>
      <c r="I23" s="33"/>
      <c r="J23" s="33"/>
      <c r="K23" s="33"/>
      <c r="L23" s="34"/>
      <c r="O23" s="32" t="s">
        <v>61</v>
      </c>
      <c r="P23" s="96"/>
      <c r="Q23" s="96"/>
      <c r="R23" s="33"/>
      <c r="S23" s="33"/>
      <c r="T23" s="33"/>
      <c r="U23" s="33"/>
      <c r="V23" s="33"/>
      <c r="W23" s="33"/>
      <c r="X23" s="33"/>
      <c r="Y23" s="33"/>
      <c r="Z23" s="34"/>
    </row>
    <row r="24" spans="1:26" s="81" customFormat="1" ht="31.5" x14ac:dyDescent="0.25">
      <c r="A24" s="87" t="s">
        <v>79</v>
      </c>
      <c r="B24" s="88" t="s">
        <v>19</v>
      </c>
      <c r="C24" s="88" t="s">
        <v>20</v>
      </c>
      <c r="D24" s="88" t="s">
        <v>93</v>
      </c>
      <c r="E24" s="88" t="s">
        <v>101</v>
      </c>
      <c r="F24" s="88" t="s">
        <v>21</v>
      </c>
      <c r="G24" s="88" t="s">
        <v>22</v>
      </c>
      <c r="H24" s="88" t="s">
        <v>105</v>
      </c>
      <c r="I24" s="88" t="s">
        <v>55</v>
      </c>
      <c r="J24" s="88" t="s">
        <v>102</v>
      </c>
      <c r="K24" s="88" t="s">
        <v>23</v>
      </c>
      <c r="L24" s="88" t="s">
        <v>10</v>
      </c>
      <c r="O24" s="87" t="s">
        <v>79</v>
      </c>
      <c r="P24" s="88" t="s">
        <v>19</v>
      </c>
      <c r="Q24" s="88" t="s">
        <v>20</v>
      </c>
      <c r="R24" s="88" t="s">
        <v>93</v>
      </c>
      <c r="S24" s="88" t="s">
        <v>101</v>
      </c>
      <c r="T24" s="88" t="s">
        <v>21</v>
      </c>
      <c r="U24" s="88" t="s">
        <v>22</v>
      </c>
      <c r="V24" s="88" t="s">
        <v>105</v>
      </c>
      <c r="W24" s="88" t="s">
        <v>55</v>
      </c>
      <c r="X24" s="88" t="s">
        <v>102</v>
      </c>
      <c r="Y24" s="88" t="s">
        <v>94</v>
      </c>
      <c r="Z24" s="88" t="s">
        <v>10</v>
      </c>
    </row>
    <row r="25" spans="1:26" x14ac:dyDescent="0.25">
      <c r="A25" s="98"/>
      <c r="B25" s="99"/>
      <c r="C25" s="99"/>
      <c r="D25" s="97"/>
      <c r="E25" s="97"/>
      <c r="F25" s="97"/>
      <c r="G25" s="97"/>
      <c r="H25" s="97"/>
      <c r="I25" s="97"/>
      <c r="J25" s="97"/>
      <c r="K25" s="264">
        <f>F25+G25*(E25+1)+H25*E25+I25+J25</f>
        <v>0</v>
      </c>
      <c r="L25" s="36">
        <f>K25*B25*C25</f>
        <v>0</v>
      </c>
      <c r="O25" s="98"/>
      <c r="P25" s="99"/>
      <c r="Q25" s="99"/>
      <c r="R25" s="97"/>
      <c r="S25" s="97"/>
      <c r="T25" s="97"/>
      <c r="U25" s="97"/>
      <c r="V25" s="97"/>
      <c r="W25" s="97"/>
      <c r="X25" s="97"/>
      <c r="Y25" s="264">
        <f>T25+U25*(S25+1)+V25*S25+W25+X25</f>
        <v>0</v>
      </c>
      <c r="Z25" s="36">
        <f>Y25*P25*Q25</f>
        <v>0</v>
      </c>
    </row>
    <row r="26" spans="1:26" x14ac:dyDescent="0.25">
      <c r="A26" s="97"/>
      <c r="B26" s="99"/>
      <c r="C26" s="99"/>
      <c r="D26" s="97"/>
      <c r="E26" s="97"/>
      <c r="F26" s="97"/>
      <c r="G26" s="97"/>
      <c r="H26" s="97"/>
      <c r="I26" s="97"/>
      <c r="J26" s="97"/>
      <c r="K26" s="264">
        <f>F26+G26*(E26+1)+H26*E26+I26+J26</f>
        <v>0</v>
      </c>
      <c r="L26" s="36">
        <f>K26*B26*C26</f>
        <v>0</v>
      </c>
      <c r="O26" s="97"/>
      <c r="P26" s="99"/>
      <c r="Q26" s="99"/>
      <c r="R26" s="97"/>
      <c r="S26" s="97"/>
      <c r="T26" s="97"/>
      <c r="U26" s="97"/>
      <c r="V26" s="97"/>
      <c r="W26" s="97"/>
      <c r="X26" s="97"/>
      <c r="Y26" s="264">
        <f>T26+U26*(S26+1)+V26*S26+W26+X26</f>
        <v>0</v>
      </c>
      <c r="Z26" s="36">
        <f>Y26*P26*Q26</f>
        <v>0</v>
      </c>
    </row>
    <row r="27" spans="1:26" x14ac:dyDescent="0.25">
      <c r="A27" s="97"/>
      <c r="B27" s="99"/>
      <c r="C27" s="99"/>
      <c r="D27" s="97"/>
      <c r="E27" s="97"/>
      <c r="F27" s="97"/>
      <c r="G27" s="97"/>
      <c r="H27" s="97"/>
      <c r="I27" s="97"/>
      <c r="J27" s="97"/>
      <c r="K27" s="264">
        <f>F27+G27*(E27+1)+H27*E27+I27+J27</f>
        <v>0</v>
      </c>
      <c r="L27" s="36">
        <f>K27*B27*C27</f>
        <v>0</v>
      </c>
      <c r="O27" s="97"/>
      <c r="P27" s="99"/>
      <c r="Q27" s="99"/>
      <c r="R27" s="97"/>
      <c r="S27" s="97"/>
      <c r="T27" s="97"/>
      <c r="U27" s="97"/>
      <c r="V27" s="97"/>
      <c r="W27" s="97"/>
      <c r="X27" s="97"/>
      <c r="Y27" s="264">
        <f>T27+U27*(S27+1)+V27*S27+W27+X27</f>
        <v>0</v>
      </c>
      <c r="Z27" s="36">
        <f>Y27*P27*Q27</f>
        <v>0</v>
      </c>
    </row>
    <row r="28" spans="1:26" x14ac:dyDescent="0.25">
      <c r="A28" s="97"/>
      <c r="B28" s="99"/>
      <c r="C28" s="99"/>
      <c r="D28" s="97"/>
      <c r="E28" s="97"/>
      <c r="F28" s="97"/>
      <c r="G28" s="97"/>
      <c r="H28" s="97"/>
      <c r="I28" s="97"/>
      <c r="J28" s="97"/>
      <c r="K28" s="264">
        <f>F28+G28*(E28+1)+H28*E28+I28+J28</f>
        <v>0</v>
      </c>
      <c r="L28" s="36">
        <f>K28*B28*C28</f>
        <v>0</v>
      </c>
      <c r="O28" s="97"/>
      <c r="P28" s="99"/>
      <c r="Q28" s="99"/>
      <c r="R28" s="97"/>
      <c r="S28" s="97"/>
      <c r="T28" s="97"/>
      <c r="U28" s="97"/>
      <c r="V28" s="97"/>
      <c r="W28" s="97"/>
      <c r="X28" s="97"/>
      <c r="Y28" s="264">
        <f>T28+U28*(S28+1)+V28*S28+W28+X28</f>
        <v>0</v>
      </c>
      <c r="Z28" s="36">
        <f>Y28*P28*Q28</f>
        <v>0</v>
      </c>
    </row>
    <row r="29" spans="1:26" x14ac:dyDescent="0.25">
      <c r="A29" s="97"/>
      <c r="B29" s="99"/>
      <c r="C29" s="99"/>
      <c r="D29" s="97"/>
      <c r="E29" s="97"/>
      <c r="F29" s="97"/>
      <c r="G29" s="97"/>
      <c r="H29" s="97"/>
      <c r="I29" s="97"/>
      <c r="J29" s="97"/>
      <c r="K29" s="264">
        <f>F29+G29*(E29+1)+H29*E29+I29+J29</f>
        <v>0</v>
      </c>
      <c r="L29" s="36">
        <f>K29*B29*C29</f>
        <v>0</v>
      </c>
      <c r="O29" s="97"/>
      <c r="P29" s="99"/>
      <c r="Q29" s="99"/>
      <c r="R29" s="97"/>
      <c r="S29" s="97"/>
      <c r="T29" s="97"/>
      <c r="U29" s="97"/>
      <c r="V29" s="97"/>
      <c r="W29" s="97"/>
      <c r="X29" s="97"/>
      <c r="Y29" s="264">
        <f>T29+U29*(S29+1)+V29*S29+W29+X29</f>
        <v>0</v>
      </c>
      <c r="Z29" s="36">
        <f>Y29*P29*Q29</f>
        <v>0</v>
      </c>
    </row>
    <row r="30" spans="1:26" ht="16.5" thickBot="1" x14ac:dyDescent="0.3">
      <c r="A30" s="478" t="s">
        <v>69</v>
      </c>
      <c r="B30" s="478"/>
      <c r="C30" s="478"/>
      <c r="D30" s="478"/>
      <c r="E30" s="478"/>
      <c r="F30" s="478"/>
      <c r="G30" s="478"/>
      <c r="H30" s="478"/>
      <c r="I30" s="478"/>
      <c r="J30" s="478"/>
      <c r="K30" s="478"/>
      <c r="L30" s="86">
        <f>SUM(L25:L29)</f>
        <v>0</v>
      </c>
      <c r="O30" s="478" t="s">
        <v>74</v>
      </c>
      <c r="P30" s="478"/>
      <c r="Q30" s="478"/>
      <c r="R30" s="478"/>
      <c r="S30" s="478"/>
      <c r="T30" s="478"/>
      <c r="U30" s="478"/>
      <c r="V30" s="478"/>
      <c r="W30" s="478"/>
      <c r="X30" s="478"/>
      <c r="Y30" s="478"/>
      <c r="Z30" s="86">
        <f>SUM(Z25:Z29)</f>
        <v>0</v>
      </c>
    </row>
    <row r="31" spans="1:26" ht="16.5" thickTop="1" x14ac:dyDescent="0.25">
      <c r="P31" s="94"/>
      <c r="Q31" s="94"/>
    </row>
    <row r="32" spans="1:26" x14ac:dyDescent="0.25">
      <c r="P32" s="94"/>
      <c r="Q32" s="94"/>
    </row>
    <row r="33" spans="1:26" x14ac:dyDescent="0.25">
      <c r="A33" s="32" t="s">
        <v>62</v>
      </c>
      <c r="B33" s="96"/>
      <c r="C33" s="96"/>
      <c r="D33" s="33"/>
      <c r="E33" s="33"/>
      <c r="F33" s="33"/>
      <c r="G33" s="33"/>
      <c r="H33" s="33"/>
      <c r="I33" s="33"/>
      <c r="J33" s="33"/>
      <c r="K33" s="33"/>
      <c r="L33" s="34"/>
      <c r="O33" s="32" t="s">
        <v>62</v>
      </c>
      <c r="P33" s="96"/>
      <c r="Q33" s="96"/>
      <c r="R33" s="33"/>
      <c r="S33" s="33"/>
      <c r="T33" s="33"/>
      <c r="U33" s="33"/>
      <c r="V33" s="33"/>
      <c r="W33" s="33"/>
      <c r="X33" s="33"/>
      <c r="Y33" s="33"/>
      <c r="Z33" s="34"/>
    </row>
    <row r="34" spans="1:26" s="81" customFormat="1" ht="31.5" x14ac:dyDescent="0.25">
      <c r="A34" s="87" t="s">
        <v>79</v>
      </c>
      <c r="B34" s="88" t="s">
        <v>19</v>
      </c>
      <c r="C34" s="88" t="s">
        <v>20</v>
      </c>
      <c r="D34" s="88" t="s">
        <v>93</v>
      </c>
      <c r="E34" s="88" t="s">
        <v>101</v>
      </c>
      <c r="F34" s="88" t="s">
        <v>21</v>
      </c>
      <c r="G34" s="88" t="s">
        <v>22</v>
      </c>
      <c r="H34" s="88" t="s">
        <v>105</v>
      </c>
      <c r="I34" s="88" t="s">
        <v>55</v>
      </c>
      <c r="J34" s="88" t="s">
        <v>102</v>
      </c>
      <c r="K34" s="88" t="s">
        <v>23</v>
      </c>
      <c r="L34" s="88" t="s">
        <v>10</v>
      </c>
      <c r="O34" s="87" t="s">
        <v>79</v>
      </c>
      <c r="P34" s="88" t="s">
        <v>19</v>
      </c>
      <c r="Q34" s="88" t="s">
        <v>20</v>
      </c>
      <c r="R34" s="88" t="s">
        <v>93</v>
      </c>
      <c r="S34" s="88" t="s">
        <v>101</v>
      </c>
      <c r="T34" s="88" t="s">
        <v>21</v>
      </c>
      <c r="U34" s="88" t="s">
        <v>22</v>
      </c>
      <c r="V34" s="88" t="s">
        <v>105</v>
      </c>
      <c r="W34" s="88" t="s">
        <v>55</v>
      </c>
      <c r="X34" s="88" t="s">
        <v>102</v>
      </c>
      <c r="Y34" s="88" t="s">
        <v>94</v>
      </c>
      <c r="Z34" s="88" t="s">
        <v>10</v>
      </c>
    </row>
    <row r="35" spans="1:26" x14ac:dyDescent="0.25">
      <c r="A35" s="98"/>
      <c r="B35" s="99"/>
      <c r="C35" s="99"/>
      <c r="D35" s="97"/>
      <c r="E35" s="97"/>
      <c r="F35" s="97"/>
      <c r="G35" s="97"/>
      <c r="H35" s="97"/>
      <c r="I35" s="97"/>
      <c r="J35" s="97"/>
      <c r="K35" s="264">
        <f>F35+G35*(E35+1)+H35*E35+I35+J35</f>
        <v>0</v>
      </c>
      <c r="L35" s="36">
        <f>K35*B35*C35</f>
        <v>0</v>
      </c>
      <c r="O35" s="35"/>
      <c r="P35" s="99"/>
      <c r="Q35" s="99"/>
      <c r="R35" s="97"/>
      <c r="S35" s="97"/>
      <c r="T35" s="97"/>
      <c r="U35" s="97"/>
      <c r="V35" s="97"/>
      <c r="W35" s="97"/>
      <c r="X35" s="97"/>
      <c r="Y35" s="264">
        <f>T35+U35*(S35+1)+V35*S35+W35+X35</f>
        <v>0</v>
      </c>
      <c r="Z35" s="36">
        <f>Y35*P35*Q35</f>
        <v>0</v>
      </c>
    </row>
    <row r="36" spans="1:26" x14ac:dyDescent="0.25">
      <c r="A36" s="35"/>
      <c r="B36" s="95"/>
      <c r="C36" s="95"/>
      <c r="D36" s="35"/>
      <c r="E36" s="35"/>
      <c r="F36" s="35"/>
      <c r="G36" s="35"/>
      <c r="H36" s="35"/>
      <c r="I36" s="35"/>
      <c r="J36" s="35"/>
      <c r="K36" s="264">
        <f>F36+G36*(E36+1)+H36*E36+I36+J36</f>
        <v>0</v>
      </c>
      <c r="L36" s="36">
        <f>K36*B36*C36</f>
        <v>0</v>
      </c>
      <c r="O36" s="35"/>
      <c r="P36" s="95"/>
      <c r="Q36" s="95"/>
      <c r="R36" s="35"/>
      <c r="S36" s="35"/>
      <c r="T36" s="35"/>
      <c r="U36" s="35"/>
      <c r="V36" s="35"/>
      <c r="W36" s="35"/>
      <c r="X36" s="35"/>
      <c r="Y36" s="264">
        <f>T36+U36*(S36+1)+V36*S36+W36+X36</f>
        <v>0</v>
      </c>
      <c r="Z36" s="36">
        <f>Y36*P36*Q36</f>
        <v>0</v>
      </c>
    </row>
    <row r="37" spans="1:26" x14ac:dyDescent="0.25">
      <c r="A37" s="35"/>
      <c r="B37" s="95"/>
      <c r="C37" s="95"/>
      <c r="D37" s="35"/>
      <c r="E37" s="35"/>
      <c r="F37" s="35"/>
      <c r="G37" s="35"/>
      <c r="H37" s="35"/>
      <c r="I37" s="35"/>
      <c r="J37" s="35"/>
      <c r="K37" s="264">
        <f>F37+G37*(E37+1)+H37*E37+I37+J37</f>
        <v>0</v>
      </c>
      <c r="L37" s="36">
        <f>K37*B37*C37</f>
        <v>0</v>
      </c>
      <c r="O37" s="35"/>
      <c r="P37" s="95"/>
      <c r="Q37" s="95"/>
      <c r="R37" s="35"/>
      <c r="S37" s="35"/>
      <c r="T37" s="35"/>
      <c r="U37" s="35"/>
      <c r="V37" s="35"/>
      <c r="W37" s="35"/>
      <c r="X37" s="35"/>
      <c r="Y37" s="264">
        <f>T37+U37*(S37+1)+V37*S37+W37+X37</f>
        <v>0</v>
      </c>
      <c r="Z37" s="36">
        <f>Y37*P37*Q37</f>
        <v>0</v>
      </c>
    </row>
    <row r="38" spans="1:26" x14ac:dyDescent="0.25">
      <c r="A38" s="35"/>
      <c r="B38" s="95"/>
      <c r="C38" s="95"/>
      <c r="D38" s="35"/>
      <c r="E38" s="35"/>
      <c r="F38" s="35"/>
      <c r="G38" s="35"/>
      <c r="H38" s="35"/>
      <c r="I38" s="35"/>
      <c r="J38" s="35"/>
      <c r="K38" s="264">
        <f>F38+G38*(E38+1)+H38*E38+I38+J38</f>
        <v>0</v>
      </c>
      <c r="L38" s="36">
        <f>K38*B38*C38</f>
        <v>0</v>
      </c>
      <c r="O38" s="35"/>
      <c r="P38" s="95"/>
      <c r="Q38" s="95"/>
      <c r="R38" s="35"/>
      <c r="S38" s="35"/>
      <c r="T38" s="35"/>
      <c r="U38" s="35"/>
      <c r="V38" s="35"/>
      <c r="W38" s="35"/>
      <c r="X38" s="35"/>
      <c r="Y38" s="264">
        <f>T38+U38*(S38+1)+V38*S38+W38+X38</f>
        <v>0</v>
      </c>
      <c r="Z38" s="36">
        <f>Y38*P38*Q38</f>
        <v>0</v>
      </c>
    </row>
    <row r="39" spans="1:26" x14ac:dyDescent="0.25">
      <c r="A39" s="35"/>
      <c r="B39" s="95"/>
      <c r="C39" s="95"/>
      <c r="D39" s="35"/>
      <c r="E39" s="35"/>
      <c r="F39" s="35"/>
      <c r="G39" s="35"/>
      <c r="H39" s="35"/>
      <c r="I39" s="35"/>
      <c r="J39" s="35"/>
      <c r="K39" s="264">
        <f>F39+G39*(E39+1)+H39*E39+I39+J39</f>
        <v>0</v>
      </c>
      <c r="L39" s="36">
        <f>K39*B39*C39</f>
        <v>0</v>
      </c>
      <c r="O39" s="35"/>
      <c r="P39" s="95"/>
      <c r="Q39" s="95"/>
      <c r="R39" s="35"/>
      <c r="S39" s="35"/>
      <c r="T39" s="35"/>
      <c r="U39" s="35"/>
      <c r="V39" s="35"/>
      <c r="W39" s="35"/>
      <c r="X39" s="35"/>
      <c r="Y39" s="264">
        <f>T39+U39*(S39+1)+V39*S39+W39+X39</f>
        <v>0</v>
      </c>
      <c r="Z39" s="36">
        <f>Y39*P39*Q39</f>
        <v>0</v>
      </c>
    </row>
    <row r="40" spans="1:26" ht="16.5" thickBot="1" x14ac:dyDescent="0.3">
      <c r="A40" s="478" t="s">
        <v>70</v>
      </c>
      <c r="B40" s="478"/>
      <c r="C40" s="478"/>
      <c r="D40" s="478"/>
      <c r="E40" s="478"/>
      <c r="F40" s="478"/>
      <c r="G40" s="478"/>
      <c r="H40" s="478"/>
      <c r="I40" s="478"/>
      <c r="J40" s="478"/>
      <c r="K40" s="478"/>
      <c r="L40" s="86">
        <f>SUM(L35:L39)</f>
        <v>0</v>
      </c>
      <c r="O40" s="478" t="s">
        <v>75</v>
      </c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86">
        <f>SUM(Z35:Z39)</f>
        <v>0</v>
      </c>
    </row>
    <row r="41" spans="1:26" ht="16.5" thickTop="1" x14ac:dyDescent="0.25">
      <c r="P41" s="94"/>
      <c r="Q41" s="94"/>
    </row>
    <row r="42" spans="1:26" x14ac:dyDescent="0.25">
      <c r="P42" s="94"/>
      <c r="Q42" s="94"/>
    </row>
    <row r="43" spans="1:26" x14ac:dyDescent="0.25">
      <c r="A43" s="32" t="s">
        <v>63</v>
      </c>
      <c r="B43" s="96"/>
      <c r="C43" s="96"/>
      <c r="D43" s="33"/>
      <c r="E43" s="33"/>
      <c r="F43" s="33"/>
      <c r="G43" s="33"/>
      <c r="H43" s="33"/>
      <c r="I43" s="33"/>
      <c r="J43" s="33"/>
      <c r="K43" s="33"/>
      <c r="L43" s="34"/>
      <c r="O43" s="32" t="s">
        <v>63</v>
      </c>
      <c r="P43" s="96"/>
      <c r="Q43" s="96"/>
      <c r="R43" s="33"/>
      <c r="S43" s="33"/>
      <c r="T43" s="33"/>
      <c r="U43" s="33"/>
      <c r="V43" s="33"/>
      <c r="W43" s="33"/>
      <c r="X43" s="33"/>
      <c r="Y43" s="33"/>
      <c r="Z43" s="34"/>
    </row>
    <row r="44" spans="1:26" s="81" customFormat="1" ht="31.5" x14ac:dyDescent="0.25">
      <c r="A44" s="87" t="s">
        <v>79</v>
      </c>
      <c r="B44" s="88" t="s">
        <v>19</v>
      </c>
      <c r="C44" s="88" t="s">
        <v>20</v>
      </c>
      <c r="D44" s="88" t="s">
        <v>93</v>
      </c>
      <c r="E44" s="88" t="s">
        <v>101</v>
      </c>
      <c r="F44" s="88" t="s">
        <v>21</v>
      </c>
      <c r="G44" s="88" t="s">
        <v>22</v>
      </c>
      <c r="H44" s="88" t="s">
        <v>105</v>
      </c>
      <c r="I44" s="88" t="s">
        <v>55</v>
      </c>
      <c r="J44" s="88" t="s">
        <v>102</v>
      </c>
      <c r="K44" s="88" t="s">
        <v>23</v>
      </c>
      <c r="L44" s="88" t="s">
        <v>10</v>
      </c>
      <c r="O44" s="87" t="s">
        <v>79</v>
      </c>
      <c r="P44" s="88" t="s">
        <v>19</v>
      </c>
      <c r="Q44" s="88" t="s">
        <v>20</v>
      </c>
      <c r="R44" s="88" t="s">
        <v>93</v>
      </c>
      <c r="S44" s="88" t="s">
        <v>101</v>
      </c>
      <c r="T44" s="88" t="s">
        <v>21</v>
      </c>
      <c r="U44" s="88" t="s">
        <v>22</v>
      </c>
      <c r="V44" s="88" t="s">
        <v>105</v>
      </c>
      <c r="W44" s="88" t="s">
        <v>55</v>
      </c>
      <c r="X44" s="88" t="s">
        <v>102</v>
      </c>
      <c r="Y44" s="88" t="s">
        <v>94</v>
      </c>
      <c r="Z44" s="88" t="s">
        <v>10</v>
      </c>
    </row>
    <row r="45" spans="1:26" x14ac:dyDescent="0.25">
      <c r="A45" s="98"/>
      <c r="B45" s="99"/>
      <c r="C45" s="99"/>
      <c r="D45" s="97"/>
      <c r="E45" s="97"/>
      <c r="F45" s="97"/>
      <c r="G45" s="97"/>
      <c r="H45" s="97"/>
      <c r="I45" s="97"/>
      <c r="J45" s="97"/>
      <c r="K45" s="264">
        <f>F45+G45*(E45+1)+H45*E45+I45+J45</f>
        <v>0</v>
      </c>
      <c r="L45" s="36">
        <f>K45*B45*C45</f>
        <v>0</v>
      </c>
      <c r="O45" s="35"/>
      <c r="P45" s="99"/>
      <c r="Q45" s="99"/>
      <c r="R45" s="97"/>
      <c r="S45" s="97"/>
      <c r="T45" s="97"/>
      <c r="U45" s="97"/>
      <c r="V45" s="97"/>
      <c r="W45" s="97"/>
      <c r="X45" s="97"/>
      <c r="Y45" s="264">
        <f>T45+U45*(S45+1)+V45*S45+W45+X45</f>
        <v>0</v>
      </c>
      <c r="Z45" s="36">
        <f>Y45*P45*Q45</f>
        <v>0</v>
      </c>
    </row>
    <row r="46" spans="1:26" x14ac:dyDescent="0.25">
      <c r="A46" s="35"/>
      <c r="B46" s="95"/>
      <c r="C46" s="95"/>
      <c r="D46" s="35"/>
      <c r="E46" s="35"/>
      <c r="F46" s="35"/>
      <c r="G46" s="35"/>
      <c r="H46" s="35"/>
      <c r="I46" s="35"/>
      <c r="J46" s="35"/>
      <c r="K46" s="264">
        <f>F46+G46*(E46+1)+H46*E46+I46+J46</f>
        <v>0</v>
      </c>
      <c r="L46" s="36">
        <f>K46*B46*C46</f>
        <v>0</v>
      </c>
      <c r="O46" s="35"/>
      <c r="P46" s="95"/>
      <c r="Q46" s="95"/>
      <c r="R46" s="35"/>
      <c r="S46" s="35"/>
      <c r="T46" s="35"/>
      <c r="U46" s="35"/>
      <c r="V46" s="35"/>
      <c r="W46" s="35"/>
      <c r="X46" s="35"/>
      <c r="Y46" s="264">
        <f>T46+U46*(S46+1)+V46*S46+W46+X46</f>
        <v>0</v>
      </c>
      <c r="Z46" s="36">
        <f>Y46*P46*Q46</f>
        <v>0</v>
      </c>
    </row>
    <row r="47" spans="1:26" x14ac:dyDescent="0.25">
      <c r="A47" s="35"/>
      <c r="B47" s="95"/>
      <c r="C47" s="95"/>
      <c r="D47" s="35"/>
      <c r="E47" s="35"/>
      <c r="F47" s="35"/>
      <c r="G47" s="35"/>
      <c r="H47" s="35"/>
      <c r="I47" s="35"/>
      <c r="J47" s="35"/>
      <c r="K47" s="264">
        <f>F47+G47*(E47+1)+H47*E47+I47+J47</f>
        <v>0</v>
      </c>
      <c r="L47" s="36">
        <f>K47*B47*C47</f>
        <v>0</v>
      </c>
      <c r="O47" s="35"/>
      <c r="P47" s="95"/>
      <c r="Q47" s="95"/>
      <c r="R47" s="35"/>
      <c r="S47" s="35"/>
      <c r="T47" s="35"/>
      <c r="U47" s="35"/>
      <c r="V47" s="35"/>
      <c r="W47" s="35"/>
      <c r="X47" s="35"/>
      <c r="Y47" s="264">
        <f>T47+U47*(S47+1)+V47*S47+W47+X47</f>
        <v>0</v>
      </c>
      <c r="Z47" s="36">
        <f>Y47*P47*Q47</f>
        <v>0</v>
      </c>
    </row>
    <row r="48" spans="1:26" x14ac:dyDescent="0.25">
      <c r="A48" s="35"/>
      <c r="B48" s="95"/>
      <c r="C48" s="95"/>
      <c r="D48" s="35"/>
      <c r="E48" s="35"/>
      <c r="F48" s="35"/>
      <c r="G48" s="35"/>
      <c r="H48" s="35"/>
      <c r="I48" s="35"/>
      <c r="J48" s="35"/>
      <c r="K48" s="264">
        <f>F48+G48*(E48+1)+H48*E48+I48+J48</f>
        <v>0</v>
      </c>
      <c r="L48" s="36">
        <f>K48*B48*C48</f>
        <v>0</v>
      </c>
      <c r="O48" s="35"/>
      <c r="P48" s="95"/>
      <c r="Q48" s="95"/>
      <c r="R48" s="35"/>
      <c r="S48" s="35"/>
      <c r="T48" s="35"/>
      <c r="U48" s="35"/>
      <c r="V48" s="35"/>
      <c r="W48" s="35"/>
      <c r="X48" s="35"/>
      <c r="Y48" s="264">
        <f>T48+U48*(S48+1)+V48*S48+W48+X48</f>
        <v>0</v>
      </c>
      <c r="Z48" s="36">
        <f>Y48*P48*Q48</f>
        <v>0</v>
      </c>
    </row>
    <row r="49" spans="1:26" x14ac:dyDescent="0.25">
      <c r="A49" s="35"/>
      <c r="B49" s="95"/>
      <c r="C49" s="95"/>
      <c r="D49" s="35"/>
      <c r="E49" s="35"/>
      <c r="F49" s="35"/>
      <c r="G49" s="35"/>
      <c r="H49" s="35"/>
      <c r="I49" s="35"/>
      <c r="J49" s="35"/>
      <c r="K49" s="264">
        <f>F49+G49*(E49+1)+H49*E49+I49+J49</f>
        <v>0</v>
      </c>
      <c r="L49" s="36">
        <f>K49*B49*C49</f>
        <v>0</v>
      </c>
      <c r="O49" s="35"/>
      <c r="P49" s="95"/>
      <c r="Q49" s="95"/>
      <c r="R49" s="35"/>
      <c r="S49" s="35"/>
      <c r="T49" s="35"/>
      <c r="U49" s="35"/>
      <c r="V49" s="35"/>
      <c r="W49" s="35"/>
      <c r="X49" s="35"/>
      <c r="Y49" s="264">
        <f>T49+U49*(S49+1)+V49*S49+W49+X49</f>
        <v>0</v>
      </c>
      <c r="Z49" s="36">
        <f>Y49*P49*Q49</f>
        <v>0</v>
      </c>
    </row>
    <row r="50" spans="1:26" ht="16.5" thickBot="1" x14ac:dyDescent="0.3">
      <c r="A50" s="478" t="s">
        <v>71</v>
      </c>
      <c r="B50" s="478"/>
      <c r="C50" s="478"/>
      <c r="D50" s="478"/>
      <c r="E50" s="478"/>
      <c r="F50" s="478"/>
      <c r="G50" s="478"/>
      <c r="H50" s="478"/>
      <c r="I50" s="478"/>
      <c r="J50" s="478"/>
      <c r="K50" s="478"/>
      <c r="L50" s="86">
        <f>SUM(L45:L49)</f>
        <v>0</v>
      </c>
      <c r="O50" s="478" t="s">
        <v>76</v>
      </c>
      <c r="P50" s="478"/>
      <c r="Q50" s="478"/>
      <c r="R50" s="478"/>
      <c r="S50" s="478"/>
      <c r="T50" s="478"/>
      <c r="U50" s="478"/>
      <c r="V50" s="478"/>
      <c r="W50" s="478"/>
      <c r="X50" s="478"/>
      <c r="Y50" s="478"/>
      <c r="Z50" s="86">
        <f>SUM(Z45:Z49)</f>
        <v>0</v>
      </c>
    </row>
    <row r="51" spans="1:26" ht="16.5" thickTop="1" x14ac:dyDescent="0.25">
      <c r="P51" s="94"/>
      <c r="Q51" s="94"/>
    </row>
    <row r="52" spans="1:26" x14ac:dyDescent="0.25">
      <c r="K52" s="265" t="s">
        <v>27</v>
      </c>
      <c r="L52" s="37">
        <f>L10+L20+L30+L40+L50</f>
        <v>0</v>
      </c>
      <c r="P52" s="94"/>
      <c r="Q52" s="94"/>
      <c r="Y52" s="265" t="s">
        <v>27</v>
      </c>
      <c r="Z52" s="37">
        <f>Z10+Z20+Z30+Z40+Z50</f>
        <v>0</v>
      </c>
    </row>
  </sheetData>
  <mergeCells count="10">
    <mergeCell ref="O10:Y10"/>
    <mergeCell ref="O20:Y20"/>
    <mergeCell ref="O30:Y30"/>
    <mergeCell ref="O40:Y40"/>
    <mergeCell ref="O50:Y50"/>
    <mergeCell ref="A10:K10"/>
    <mergeCell ref="A20:K20"/>
    <mergeCell ref="A30:K30"/>
    <mergeCell ref="A40:K40"/>
    <mergeCell ref="A50:K50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77"/>
  <sheetViews>
    <sheetView zoomScale="80" zoomScaleNormal="80" workbookViewId="0">
      <selection activeCell="O39" sqref="O39"/>
    </sheetView>
  </sheetViews>
  <sheetFormatPr defaultColWidth="8.7109375" defaultRowHeight="12.75" x14ac:dyDescent="0.2"/>
  <cols>
    <col min="1" max="1" width="33.42578125" style="136" bestFit="1" customWidth="1"/>
    <col min="2" max="2" width="35.42578125" style="136" bestFit="1" customWidth="1"/>
    <col min="3" max="3" width="26.42578125" style="136" bestFit="1" customWidth="1"/>
    <col min="4" max="4" width="31.42578125" style="136" bestFit="1" customWidth="1"/>
    <col min="5" max="5" width="10.42578125" style="136" bestFit="1" customWidth="1"/>
    <col min="6" max="16384" width="8.7109375" style="136"/>
  </cols>
  <sheetData>
    <row r="1" spans="1:5" ht="18.75" x14ac:dyDescent="0.3">
      <c r="A1" s="46" t="s">
        <v>44</v>
      </c>
    </row>
    <row r="2" spans="1:5" ht="15.75" customHeight="1" x14ac:dyDescent="0.2"/>
    <row r="3" spans="1:5" ht="15.75" x14ac:dyDescent="0.25">
      <c r="A3" s="479" t="s">
        <v>36</v>
      </c>
      <c r="B3" s="480"/>
      <c r="C3" s="480"/>
      <c r="D3" s="480"/>
      <c r="E3" s="481"/>
    </row>
    <row r="4" spans="1:5" ht="15.75" x14ac:dyDescent="0.2">
      <c r="A4" s="82" t="s">
        <v>115</v>
      </c>
      <c r="B4" s="82" t="s">
        <v>116</v>
      </c>
      <c r="C4" s="82" t="s">
        <v>117</v>
      </c>
      <c r="D4" s="82" t="s">
        <v>118</v>
      </c>
      <c r="E4" s="137" t="s">
        <v>10</v>
      </c>
    </row>
    <row r="5" spans="1:5" ht="15.75" x14ac:dyDescent="0.25">
      <c r="A5" s="138"/>
      <c r="B5" s="138" t="s">
        <v>141</v>
      </c>
      <c r="C5" s="139"/>
      <c r="D5" s="140"/>
      <c r="E5" s="141">
        <f t="shared" ref="E5:E14" si="0">C5*D5</f>
        <v>0</v>
      </c>
    </row>
    <row r="6" spans="1:5" ht="15.75" x14ac:dyDescent="0.25">
      <c r="A6" s="138"/>
      <c r="B6" s="138" t="s">
        <v>142</v>
      </c>
      <c r="C6" s="139"/>
      <c r="D6" s="140"/>
      <c r="E6" s="141">
        <f t="shared" si="0"/>
        <v>0</v>
      </c>
    </row>
    <row r="7" spans="1:5" ht="15.75" x14ac:dyDescent="0.25">
      <c r="A7" s="138"/>
      <c r="B7" s="138" t="s">
        <v>11</v>
      </c>
      <c r="C7" s="139"/>
      <c r="D7" s="140"/>
      <c r="E7" s="141">
        <f t="shared" si="0"/>
        <v>0</v>
      </c>
    </row>
    <row r="8" spans="1:5" ht="15.75" x14ac:dyDescent="0.25">
      <c r="A8" s="138"/>
      <c r="B8" s="138" t="s">
        <v>143</v>
      </c>
      <c r="C8" s="139"/>
      <c r="D8" s="140"/>
      <c r="E8" s="142">
        <f t="shared" si="0"/>
        <v>0</v>
      </c>
    </row>
    <row r="9" spans="1:5" ht="15.75" x14ac:dyDescent="0.25">
      <c r="A9" s="98"/>
      <c r="B9" s="138" t="s">
        <v>144</v>
      </c>
      <c r="C9" s="139"/>
      <c r="D9" s="140"/>
      <c r="E9" s="142">
        <f t="shared" si="0"/>
        <v>0</v>
      </c>
    </row>
    <row r="10" spans="1:5" ht="15.75" x14ac:dyDescent="0.2">
      <c r="A10" s="98"/>
      <c r="B10" s="98"/>
      <c r="C10" s="143"/>
      <c r="D10" s="144"/>
      <c r="E10" s="142">
        <f t="shared" si="0"/>
        <v>0</v>
      </c>
    </row>
    <row r="11" spans="1:5" ht="15.75" x14ac:dyDescent="0.2">
      <c r="A11" s="98"/>
      <c r="B11" s="98"/>
      <c r="C11" s="143"/>
      <c r="D11" s="144"/>
      <c r="E11" s="142">
        <f t="shared" si="0"/>
        <v>0</v>
      </c>
    </row>
    <row r="12" spans="1:5" ht="15.75" x14ac:dyDescent="0.2">
      <c r="A12" s="98"/>
      <c r="B12" s="98"/>
      <c r="C12" s="143"/>
      <c r="D12" s="144"/>
      <c r="E12" s="142">
        <f t="shared" si="0"/>
        <v>0</v>
      </c>
    </row>
    <row r="13" spans="1:5" ht="15.75" x14ac:dyDescent="0.2">
      <c r="A13" s="98"/>
      <c r="B13" s="98"/>
      <c r="C13" s="143"/>
      <c r="D13" s="144"/>
      <c r="E13" s="142">
        <f t="shared" si="0"/>
        <v>0</v>
      </c>
    </row>
    <row r="14" spans="1:5" ht="15.75" x14ac:dyDescent="0.2">
      <c r="A14" s="98"/>
      <c r="B14" s="98"/>
      <c r="C14" s="143"/>
      <c r="D14" s="144"/>
      <c r="E14" s="142">
        <f t="shared" si="0"/>
        <v>0</v>
      </c>
    </row>
    <row r="15" spans="1:5" ht="16.5" thickBot="1" x14ac:dyDescent="0.3">
      <c r="A15" s="478" t="s">
        <v>119</v>
      </c>
      <c r="B15" s="478"/>
      <c r="C15" s="478"/>
      <c r="D15" s="478"/>
      <c r="E15" s="145">
        <f>SUM(E5:E14)</f>
        <v>0</v>
      </c>
    </row>
    <row r="16" spans="1:5" ht="16.5" thickTop="1" x14ac:dyDescent="0.25">
      <c r="A16" s="12"/>
      <c r="B16" s="12"/>
      <c r="C16" s="94"/>
      <c r="D16" s="12"/>
      <c r="E16" s="12"/>
    </row>
    <row r="17" spans="1:5" ht="15.75" x14ac:dyDescent="0.25">
      <c r="A17" s="12"/>
      <c r="B17" s="12"/>
      <c r="C17" s="94"/>
      <c r="D17" s="12"/>
      <c r="E17" s="12"/>
    </row>
    <row r="18" spans="1:5" ht="15.75" x14ac:dyDescent="0.25">
      <c r="A18" s="32" t="s">
        <v>60</v>
      </c>
      <c r="B18" s="33"/>
      <c r="C18" s="96"/>
      <c r="D18" s="33"/>
      <c r="E18" s="34"/>
    </row>
    <row r="19" spans="1:5" ht="15.75" x14ac:dyDescent="0.25">
      <c r="A19" s="82" t="s">
        <v>115</v>
      </c>
      <c r="B19" s="82" t="s">
        <v>116</v>
      </c>
      <c r="C19" s="82" t="s">
        <v>117</v>
      </c>
      <c r="D19" s="82" t="s">
        <v>118</v>
      </c>
      <c r="E19" s="83" t="s">
        <v>10</v>
      </c>
    </row>
    <row r="20" spans="1:5" ht="15.75" x14ac:dyDescent="0.25">
      <c r="A20" s="138"/>
      <c r="B20" s="138" t="s">
        <v>141</v>
      </c>
      <c r="C20" s="139"/>
      <c r="D20" s="140"/>
      <c r="E20" s="141">
        <f t="shared" ref="E20:E29" si="1">C20*D20</f>
        <v>0</v>
      </c>
    </row>
    <row r="21" spans="1:5" ht="15.75" x14ac:dyDescent="0.25">
      <c r="A21" s="138"/>
      <c r="B21" s="138" t="s">
        <v>142</v>
      </c>
      <c r="C21" s="139"/>
      <c r="D21" s="140"/>
      <c r="E21" s="141">
        <f t="shared" si="1"/>
        <v>0</v>
      </c>
    </row>
    <row r="22" spans="1:5" ht="15.75" x14ac:dyDescent="0.25">
      <c r="A22" s="138"/>
      <c r="B22" s="138" t="s">
        <v>11</v>
      </c>
      <c r="C22" s="139"/>
      <c r="D22" s="140"/>
      <c r="E22" s="141">
        <f t="shared" si="1"/>
        <v>0</v>
      </c>
    </row>
    <row r="23" spans="1:5" ht="15.75" x14ac:dyDescent="0.25">
      <c r="A23" s="138"/>
      <c r="B23" s="138" t="s">
        <v>143</v>
      </c>
      <c r="C23" s="139"/>
      <c r="D23" s="140"/>
      <c r="E23" s="141">
        <f t="shared" si="1"/>
        <v>0</v>
      </c>
    </row>
    <row r="24" spans="1:5" ht="15.75" x14ac:dyDescent="0.25">
      <c r="A24" s="98"/>
      <c r="B24" s="138" t="s">
        <v>144</v>
      </c>
      <c r="C24" s="139"/>
      <c r="D24" s="140"/>
      <c r="E24" s="141">
        <f t="shared" si="1"/>
        <v>0</v>
      </c>
    </row>
    <row r="25" spans="1:5" ht="15.75" x14ac:dyDescent="0.25">
      <c r="A25" s="97"/>
      <c r="B25" s="98"/>
      <c r="C25" s="99"/>
      <c r="D25" s="146"/>
      <c r="E25" s="141">
        <f t="shared" si="1"/>
        <v>0</v>
      </c>
    </row>
    <row r="26" spans="1:5" ht="15.75" x14ac:dyDescent="0.25">
      <c r="A26" s="97"/>
      <c r="B26" s="97"/>
      <c r="C26" s="99"/>
      <c r="D26" s="146"/>
      <c r="E26" s="141">
        <f t="shared" si="1"/>
        <v>0</v>
      </c>
    </row>
    <row r="27" spans="1:5" ht="15.75" x14ac:dyDescent="0.25">
      <c r="A27" s="97"/>
      <c r="B27" s="97"/>
      <c r="C27" s="99"/>
      <c r="D27" s="146"/>
      <c r="E27" s="141">
        <f t="shared" si="1"/>
        <v>0</v>
      </c>
    </row>
    <row r="28" spans="1:5" ht="15.75" x14ac:dyDescent="0.25">
      <c r="A28" s="97"/>
      <c r="B28" s="97"/>
      <c r="C28" s="99"/>
      <c r="D28" s="146"/>
      <c r="E28" s="141">
        <f t="shared" si="1"/>
        <v>0</v>
      </c>
    </row>
    <row r="29" spans="1:5" ht="15.75" x14ac:dyDescent="0.25">
      <c r="A29" s="97"/>
      <c r="B29" s="97"/>
      <c r="C29" s="99"/>
      <c r="D29" s="146"/>
      <c r="E29" s="141">
        <f t="shared" si="1"/>
        <v>0</v>
      </c>
    </row>
    <row r="30" spans="1:5" ht="16.5" thickBot="1" x14ac:dyDescent="0.3">
      <c r="A30" s="478" t="s">
        <v>120</v>
      </c>
      <c r="B30" s="478"/>
      <c r="C30" s="478"/>
      <c r="D30" s="478"/>
      <c r="E30" s="147">
        <f>SUM(E20:E29)</f>
        <v>0</v>
      </c>
    </row>
    <row r="31" spans="1:5" ht="16.5" thickTop="1" x14ac:dyDescent="0.25">
      <c r="A31" s="12"/>
      <c r="B31" s="12"/>
      <c r="C31" s="94"/>
      <c r="D31" s="12"/>
      <c r="E31" s="12"/>
    </row>
    <row r="32" spans="1:5" ht="15.75" x14ac:dyDescent="0.25">
      <c r="A32" s="12"/>
      <c r="B32" s="12"/>
      <c r="C32" s="94"/>
      <c r="D32" s="12"/>
      <c r="E32" s="12"/>
    </row>
    <row r="33" spans="1:5" ht="15.75" x14ac:dyDescent="0.25">
      <c r="A33" s="32" t="s">
        <v>61</v>
      </c>
      <c r="B33" s="33"/>
      <c r="C33" s="96"/>
      <c r="D33" s="33"/>
      <c r="E33" s="34"/>
    </row>
    <row r="34" spans="1:5" ht="15.75" x14ac:dyDescent="0.25">
      <c r="A34" s="82" t="s">
        <v>115</v>
      </c>
      <c r="B34" s="82" t="s">
        <v>116</v>
      </c>
      <c r="C34" s="82" t="s">
        <v>117</v>
      </c>
      <c r="D34" s="82" t="s">
        <v>118</v>
      </c>
      <c r="E34" s="83" t="s">
        <v>10</v>
      </c>
    </row>
    <row r="35" spans="1:5" ht="15.75" x14ac:dyDescent="0.25">
      <c r="A35" s="138"/>
      <c r="B35" s="138" t="s">
        <v>141</v>
      </c>
      <c r="C35" s="139"/>
      <c r="D35" s="140"/>
      <c r="E35" s="141">
        <f t="shared" ref="E35:E44" si="2">C35*D35</f>
        <v>0</v>
      </c>
    </row>
    <row r="36" spans="1:5" ht="15.75" x14ac:dyDescent="0.25">
      <c r="A36" s="138"/>
      <c r="B36" s="138" t="s">
        <v>142</v>
      </c>
      <c r="C36" s="139"/>
      <c r="D36" s="140"/>
      <c r="E36" s="141">
        <f t="shared" si="2"/>
        <v>0</v>
      </c>
    </row>
    <row r="37" spans="1:5" ht="15.75" x14ac:dyDescent="0.25">
      <c r="A37" s="138"/>
      <c r="B37" s="138" t="s">
        <v>11</v>
      </c>
      <c r="C37" s="139"/>
      <c r="D37" s="140"/>
      <c r="E37" s="141">
        <f t="shared" si="2"/>
        <v>0</v>
      </c>
    </row>
    <row r="38" spans="1:5" ht="15.75" x14ac:dyDescent="0.25">
      <c r="A38" s="138"/>
      <c r="B38" s="138" t="s">
        <v>143</v>
      </c>
      <c r="C38" s="139"/>
      <c r="D38" s="140"/>
      <c r="E38" s="141">
        <f t="shared" si="2"/>
        <v>0</v>
      </c>
    </row>
    <row r="39" spans="1:5" ht="15.75" x14ac:dyDescent="0.25">
      <c r="A39" s="98"/>
      <c r="B39" s="138" t="s">
        <v>144</v>
      </c>
      <c r="C39" s="139"/>
      <c r="D39" s="140"/>
      <c r="E39" s="141">
        <f t="shared" si="2"/>
        <v>0</v>
      </c>
    </row>
    <row r="40" spans="1:5" ht="15.75" x14ac:dyDescent="0.25">
      <c r="A40" s="97"/>
      <c r="B40" s="98"/>
      <c r="C40" s="99"/>
      <c r="D40" s="146"/>
      <c r="E40" s="141">
        <f t="shared" si="2"/>
        <v>0</v>
      </c>
    </row>
    <row r="41" spans="1:5" ht="15.75" x14ac:dyDescent="0.25">
      <c r="A41" s="97"/>
      <c r="B41" s="97"/>
      <c r="C41" s="99"/>
      <c r="D41" s="146"/>
      <c r="E41" s="141">
        <f t="shared" si="2"/>
        <v>0</v>
      </c>
    </row>
    <row r="42" spans="1:5" ht="15.75" x14ac:dyDescent="0.25">
      <c r="A42" s="97"/>
      <c r="B42" s="97"/>
      <c r="C42" s="99"/>
      <c r="D42" s="146"/>
      <c r="E42" s="141">
        <f t="shared" si="2"/>
        <v>0</v>
      </c>
    </row>
    <row r="43" spans="1:5" ht="15.75" x14ac:dyDescent="0.25">
      <c r="A43" s="97"/>
      <c r="B43" s="97"/>
      <c r="C43" s="99"/>
      <c r="D43" s="146"/>
      <c r="E43" s="141">
        <f t="shared" si="2"/>
        <v>0</v>
      </c>
    </row>
    <row r="44" spans="1:5" ht="15.75" x14ac:dyDescent="0.25">
      <c r="A44" s="97"/>
      <c r="B44" s="97"/>
      <c r="C44" s="99"/>
      <c r="D44" s="146"/>
      <c r="E44" s="141">
        <f t="shared" si="2"/>
        <v>0</v>
      </c>
    </row>
    <row r="45" spans="1:5" ht="16.5" thickBot="1" x14ac:dyDescent="0.3">
      <c r="A45" s="478" t="s">
        <v>121</v>
      </c>
      <c r="B45" s="478"/>
      <c r="C45" s="478"/>
      <c r="D45" s="478"/>
      <c r="E45" s="147">
        <f>SUM(E35:E44)</f>
        <v>0</v>
      </c>
    </row>
    <row r="46" spans="1:5" ht="16.5" thickTop="1" x14ac:dyDescent="0.25">
      <c r="A46" s="12"/>
      <c r="B46" s="12"/>
      <c r="C46" s="94"/>
      <c r="D46" s="12"/>
      <c r="E46" s="12"/>
    </row>
    <row r="47" spans="1:5" ht="15.75" x14ac:dyDescent="0.25">
      <c r="A47" s="12"/>
      <c r="B47" s="12"/>
      <c r="C47" s="94"/>
      <c r="D47" s="12"/>
      <c r="E47" s="12"/>
    </row>
    <row r="48" spans="1:5" ht="15.75" x14ac:dyDescent="0.25">
      <c r="A48" s="32" t="s">
        <v>62</v>
      </c>
      <c r="B48" s="33"/>
      <c r="C48" s="96"/>
      <c r="D48" s="33"/>
      <c r="E48" s="34"/>
    </row>
    <row r="49" spans="1:5" ht="15.75" x14ac:dyDescent="0.25">
      <c r="A49" s="82" t="s">
        <v>115</v>
      </c>
      <c r="B49" s="82" t="s">
        <v>116</v>
      </c>
      <c r="C49" s="82" t="s">
        <v>117</v>
      </c>
      <c r="D49" s="82" t="s">
        <v>118</v>
      </c>
      <c r="E49" s="83" t="s">
        <v>10</v>
      </c>
    </row>
    <row r="50" spans="1:5" ht="15.75" x14ac:dyDescent="0.25">
      <c r="A50" s="138"/>
      <c r="B50" s="138" t="s">
        <v>141</v>
      </c>
      <c r="C50" s="139"/>
      <c r="D50" s="140"/>
      <c r="E50" s="141">
        <f t="shared" ref="E50:E59" si="3">C50*D50</f>
        <v>0</v>
      </c>
    </row>
    <row r="51" spans="1:5" ht="15.75" x14ac:dyDescent="0.25">
      <c r="A51" s="138"/>
      <c r="B51" s="138" t="s">
        <v>142</v>
      </c>
      <c r="C51" s="139"/>
      <c r="D51" s="140"/>
      <c r="E51" s="141">
        <f t="shared" si="3"/>
        <v>0</v>
      </c>
    </row>
    <row r="52" spans="1:5" ht="15.75" x14ac:dyDescent="0.25">
      <c r="A52" s="138"/>
      <c r="B52" s="138" t="s">
        <v>11</v>
      </c>
      <c r="C52" s="139"/>
      <c r="D52" s="140"/>
      <c r="E52" s="141">
        <f t="shared" si="3"/>
        <v>0</v>
      </c>
    </row>
    <row r="53" spans="1:5" ht="15.75" x14ac:dyDescent="0.25">
      <c r="A53" s="138"/>
      <c r="B53" s="138" t="s">
        <v>143</v>
      </c>
      <c r="C53" s="139"/>
      <c r="D53" s="140"/>
      <c r="E53" s="141">
        <f t="shared" si="3"/>
        <v>0</v>
      </c>
    </row>
    <row r="54" spans="1:5" ht="15.75" x14ac:dyDescent="0.25">
      <c r="A54" s="98"/>
      <c r="B54" s="138" t="s">
        <v>144</v>
      </c>
      <c r="C54" s="139"/>
      <c r="D54" s="140"/>
      <c r="E54" s="141">
        <f t="shared" si="3"/>
        <v>0</v>
      </c>
    </row>
    <row r="55" spans="1:5" ht="15.75" x14ac:dyDescent="0.25">
      <c r="A55" s="35"/>
      <c r="B55" s="35"/>
      <c r="C55" s="95"/>
      <c r="D55" s="148"/>
      <c r="E55" s="141">
        <f t="shared" si="3"/>
        <v>0</v>
      </c>
    </row>
    <row r="56" spans="1:5" ht="15.75" x14ac:dyDescent="0.25">
      <c r="A56" s="35"/>
      <c r="B56" s="35"/>
      <c r="C56" s="95"/>
      <c r="D56" s="148"/>
      <c r="E56" s="141">
        <f t="shared" si="3"/>
        <v>0</v>
      </c>
    </row>
    <row r="57" spans="1:5" ht="15.75" x14ac:dyDescent="0.25">
      <c r="A57" s="35"/>
      <c r="B57" s="35"/>
      <c r="C57" s="95"/>
      <c r="D57" s="148"/>
      <c r="E57" s="141">
        <f t="shared" si="3"/>
        <v>0</v>
      </c>
    </row>
    <row r="58" spans="1:5" ht="15.75" x14ac:dyDescent="0.25">
      <c r="A58" s="35"/>
      <c r="B58" s="35"/>
      <c r="C58" s="95"/>
      <c r="D58" s="148"/>
      <c r="E58" s="141">
        <f t="shared" si="3"/>
        <v>0</v>
      </c>
    </row>
    <row r="59" spans="1:5" ht="15.75" x14ac:dyDescent="0.25">
      <c r="A59" s="35"/>
      <c r="B59" s="35"/>
      <c r="C59" s="95"/>
      <c r="D59" s="148"/>
      <c r="E59" s="141">
        <f t="shared" si="3"/>
        <v>0</v>
      </c>
    </row>
    <row r="60" spans="1:5" ht="16.5" thickBot="1" x14ac:dyDescent="0.3">
      <c r="A60" s="482" t="s">
        <v>122</v>
      </c>
      <c r="B60" s="482"/>
      <c r="C60" s="482"/>
      <c r="D60" s="482"/>
      <c r="E60" s="147">
        <f>SUM(E50:E59)</f>
        <v>0</v>
      </c>
    </row>
    <row r="61" spans="1:5" ht="16.5" thickTop="1" x14ac:dyDescent="0.25">
      <c r="A61" s="12"/>
      <c r="B61" s="12"/>
      <c r="C61" s="94"/>
      <c r="D61" s="12"/>
      <c r="E61" s="12"/>
    </row>
    <row r="62" spans="1:5" ht="15.75" x14ac:dyDescent="0.25">
      <c r="A62" s="12"/>
      <c r="B62" s="12"/>
      <c r="C62" s="94"/>
      <c r="D62" s="12"/>
      <c r="E62" s="12"/>
    </row>
    <row r="63" spans="1:5" ht="15.75" x14ac:dyDescent="0.25">
      <c r="A63" s="32" t="s">
        <v>63</v>
      </c>
      <c r="B63" s="33"/>
      <c r="C63" s="96"/>
      <c r="D63" s="33"/>
      <c r="E63" s="34"/>
    </row>
    <row r="64" spans="1:5" ht="15.75" x14ac:dyDescent="0.25">
      <c r="A64" s="82" t="s">
        <v>115</v>
      </c>
      <c r="B64" s="82" t="s">
        <v>116</v>
      </c>
      <c r="C64" s="82" t="s">
        <v>117</v>
      </c>
      <c r="D64" s="82" t="s">
        <v>118</v>
      </c>
      <c r="E64" s="83" t="s">
        <v>10</v>
      </c>
    </row>
    <row r="65" spans="1:5" ht="15.75" x14ac:dyDescent="0.25">
      <c r="A65" s="138"/>
      <c r="B65" s="138" t="s">
        <v>141</v>
      </c>
      <c r="C65" s="139"/>
      <c r="D65" s="140"/>
      <c r="E65" s="141">
        <f t="shared" ref="E65:E74" si="4">C65*D65</f>
        <v>0</v>
      </c>
    </row>
    <row r="66" spans="1:5" ht="15.75" x14ac:dyDescent="0.25">
      <c r="A66" s="138"/>
      <c r="B66" s="138" t="s">
        <v>142</v>
      </c>
      <c r="C66" s="139"/>
      <c r="D66" s="140"/>
      <c r="E66" s="141">
        <f t="shared" si="4"/>
        <v>0</v>
      </c>
    </row>
    <row r="67" spans="1:5" ht="15.75" x14ac:dyDescent="0.25">
      <c r="A67" s="138"/>
      <c r="B67" s="138" t="s">
        <v>11</v>
      </c>
      <c r="C67" s="139"/>
      <c r="D67" s="140"/>
      <c r="E67" s="141">
        <f t="shared" si="4"/>
        <v>0</v>
      </c>
    </row>
    <row r="68" spans="1:5" ht="15.75" x14ac:dyDescent="0.25">
      <c r="A68" s="138"/>
      <c r="B68" s="138" t="s">
        <v>143</v>
      </c>
      <c r="C68" s="139"/>
      <c r="D68" s="140"/>
      <c r="E68" s="141">
        <f t="shared" si="4"/>
        <v>0</v>
      </c>
    </row>
    <row r="69" spans="1:5" ht="15.75" x14ac:dyDescent="0.25">
      <c r="A69" s="98"/>
      <c r="B69" s="138" t="s">
        <v>144</v>
      </c>
      <c r="C69" s="139"/>
      <c r="D69" s="140"/>
      <c r="E69" s="149">
        <f t="shared" si="4"/>
        <v>0</v>
      </c>
    </row>
    <row r="70" spans="1:5" ht="15.75" x14ac:dyDescent="0.25">
      <c r="A70" s="35"/>
      <c r="B70" s="35"/>
      <c r="C70" s="95"/>
      <c r="D70" s="148"/>
      <c r="E70" s="149">
        <f t="shared" si="4"/>
        <v>0</v>
      </c>
    </row>
    <row r="71" spans="1:5" ht="15.75" x14ac:dyDescent="0.25">
      <c r="A71" s="35"/>
      <c r="B71" s="35"/>
      <c r="C71" s="95"/>
      <c r="D71" s="148"/>
      <c r="E71" s="149">
        <f t="shared" si="4"/>
        <v>0</v>
      </c>
    </row>
    <row r="72" spans="1:5" ht="15.75" x14ac:dyDescent="0.25">
      <c r="A72" s="35"/>
      <c r="B72" s="35"/>
      <c r="C72" s="95"/>
      <c r="D72" s="148"/>
      <c r="E72" s="149">
        <f t="shared" si="4"/>
        <v>0</v>
      </c>
    </row>
    <row r="73" spans="1:5" ht="15.75" x14ac:dyDescent="0.25">
      <c r="A73" s="35"/>
      <c r="B73" s="35"/>
      <c r="C73" s="95"/>
      <c r="D73" s="148"/>
      <c r="E73" s="149">
        <f t="shared" si="4"/>
        <v>0</v>
      </c>
    </row>
    <row r="74" spans="1:5" ht="15.75" x14ac:dyDescent="0.25">
      <c r="A74" s="35"/>
      <c r="B74" s="35"/>
      <c r="C74" s="95"/>
      <c r="D74" s="148"/>
      <c r="E74" s="149">
        <f t="shared" si="4"/>
        <v>0</v>
      </c>
    </row>
    <row r="75" spans="1:5" ht="16.5" thickBot="1" x14ac:dyDescent="0.3">
      <c r="A75" s="478" t="s">
        <v>123</v>
      </c>
      <c r="B75" s="478"/>
      <c r="C75" s="478"/>
      <c r="D75" s="478"/>
      <c r="E75" s="145">
        <f>SUM(E65:E74)</f>
        <v>0</v>
      </c>
    </row>
    <row r="76" spans="1:5" ht="16.5" thickTop="1" x14ac:dyDescent="0.25">
      <c r="A76" s="12"/>
      <c r="B76" s="12"/>
      <c r="C76" s="94"/>
      <c r="D76" s="12"/>
      <c r="E76" s="12"/>
    </row>
    <row r="77" spans="1:5" ht="15.75" x14ac:dyDescent="0.25">
      <c r="A77" s="12"/>
      <c r="B77" s="12"/>
      <c r="C77" s="94"/>
      <c r="D77" s="150" t="s">
        <v>27</v>
      </c>
      <c r="E77" s="151">
        <f>E15+E30+E45+E60+E75</f>
        <v>0</v>
      </c>
    </row>
  </sheetData>
  <mergeCells count="6">
    <mergeCell ref="A75:D75"/>
    <mergeCell ref="A3:E3"/>
    <mergeCell ref="A15:D15"/>
    <mergeCell ref="A30:D30"/>
    <mergeCell ref="A45:D45"/>
    <mergeCell ref="A60:D6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77"/>
  <sheetViews>
    <sheetView zoomScale="80" zoomScaleNormal="80" workbookViewId="0">
      <selection activeCell="D5" sqref="C5:D5"/>
    </sheetView>
  </sheetViews>
  <sheetFormatPr defaultColWidth="9.28515625" defaultRowHeight="15.75" x14ac:dyDescent="0.2"/>
  <cols>
    <col min="1" max="1" width="26.7109375" style="206" bestFit="1" customWidth="1"/>
    <col min="2" max="2" width="42" style="206" customWidth="1"/>
    <col min="3" max="3" width="14.7109375" style="441" bestFit="1" customWidth="1"/>
    <col min="4" max="4" width="23.42578125" style="206" bestFit="1" customWidth="1"/>
    <col min="5" max="5" width="18.28515625" style="206" customWidth="1"/>
    <col min="6" max="8" width="9.28515625" style="206"/>
    <col min="9" max="9" width="19.42578125" style="206" bestFit="1" customWidth="1"/>
    <col min="10" max="10" width="18.7109375" style="206" customWidth="1"/>
    <col min="11" max="16384" width="9.28515625" style="206"/>
  </cols>
  <sheetData>
    <row r="1" spans="1:5" ht="18.75" x14ac:dyDescent="0.2">
      <c r="A1" s="440" t="s">
        <v>54</v>
      </c>
    </row>
    <row r="3" spans="1:5" x14ac:dyDescent="0.2">
      <c r="A3" s="484" t="s">
        <v>36</v>
      </c>
      <c r="B3" s="485"/>
      <c r="C3" s="485"/>
      <c r="D3" s="485"/>
      <c r="E3" s="486"/>
    </row>
    <row r="4" spans="1:5" x14ac:dyDescent="0.2">
      <c r="A4" s="442" t="s">
        <v>78</v>
      </c>
      <c r="B4" s="442" t="s">
        <v>77</v>
      </c>
      <c r="C4" s="82" t="s">
        <v>24</v>
      </c>
      <c r="D4" s="82" t="s">
        <v>25</v>
      </c>
      <c r="E4" s="137" t="s">
        <v>10</v>
      </c>
    </row>
    <row r="5" spans="1:5" x14ac:dyDescent="0.2">
      <c r="A5" s="97" t="s">
        <v>138</v>
      </c>
      <c r="B5" s="98"/>
      <c r="C5" s="99"/>
      <c r="D5" s="100"/>
      <c r="E5" s="101">
        <f t="shared" ref="E5:E14" si="0">C5*D5</f>
        <v>0</v>
      </c>
    </row>
    <row r="6" spans="1:5" x14ac:dyDescent="0.2">
      <c r="A6" s="97"/>
      <c r="B6" s="97"/>
      <c r="C6" s="99"/>
      <c r="D6" s="100"/>
      <c r="E6" s="101">
        <f t="shared" si="0"/>
        <v>0</v>
      </c>
    </row>
    <row r="7" spans="1:5" x14ac:dyDescent="0.2">
      <c r="A7" s="97"/>
      <c r="B7" s="97"/>
      <c r="C7" s="99"/>
      <c r="D7" s="100"/>
      <c r="E7" s="101">
        <f t="shared" si="0"/>
        <v>0</v>
      </c>
    </row>
    <row r="8" spans="1:5" x14ac:dyDescent="0.2">
      <c r="A8" s="97"/>
      <c r="B8" s="97"/>
      <c r="C8" s="99"/>
      <c r="D8" s="100"/>
      <c r="E8" s="101">
        <f t="shared" si="0"/>
        <v>0</v>
      </c>
    </row>
    <row r="9" spans="1:5" x14ac:dyDescent="0.2">
      <c r="A9" s="97"/>
      <c r="B9" s="97"/>
      <c r="C9" s="99"/>
      <c r="D9" s="100"/>
      <c r="E9" s="101">
        <f t="shared" si="0"/>
        <v>0</v>
      </c>
    </row>
    <row r="10" spans="1:5" x14ac:dyDescent="0.2">
      <c r="A10" s="97"/>
      <c r="B10" s="98"/>
      <c r="C10" s="99"/>
      <c r="D10" s="100"/>
      <c r="E10" s="101">
        <f t="shared" si="0"/>
        <v>0</v>
      </c>
    </row>
    <row r="11" spans="1:5" x14ac:dyDescent="0.2">
      <c r="A11" s="97"/>
      <c r="B11" s="97"/>
      <c r="C11" s="99"/>
      <c r="D11" s="100"/>
      <c r="E11" s="101">
        <f t="shared" si="0"/>
        <v>0</v>
      </c>
    </row>
    <row r="12" spans="1:5" x14ac:dyDescent="0.2">
      <c r="A12" s="97" t="s">
        <v>139</v>
      </c>
      <c r="B12" s="97"/>
      <c r="C12" s="99"/>
      <c r="D12" s="100"/>
      <c r="E12" s="101">
        <f t="shared" si="0"/>
        <v>0</v>
      </c>
    </row>
    <row r="13" spans="1:5" x14ac:dyDescent="0.2">
      <c r="A13" s="97" t="s">
        <v>140</v>
      </c>
      <c r="B13" s="97"/>
      <c r="C13" s="99"/>
      <c r="D13" s="100"/>
      <c r="E13" s="101">
        <f t="shared" si="0"/>
        <v>0</v>
      </c>
    </row>
    <row r="14" spans="1:5" x14ac:dyDescent="0.2">
      <c r="A14" s="97" t="s">
        <v>145</v>
      </c>
      <c r="B14" s="97"/>
      <c r="C14" s="99"/>
      <c r="D14" s="100"/>
      <c r="E14" s="101">
        <f t="shared" si="0"/>
        <v>0</v>
      </c>
    </row>
    <row r="15" spans="1:5" ht="16.5" thickBot="1" x14ac:dyDescent="0.25">
      <c r="A15" s="483" t="s">
        <v>58</v>
      </c>
      <c r="B15" s="483"/>
      <c r="C15" s="483"/>
      <c r="D15" s="483"/>
      <c r="E15" s="443">
        <f>SUM(E5:E14)</f>
        <v>0</v>
      </c>
    </row>
    <row r="16" spans="1:5" ht="16.5" thickTop="1" x14ac:dyDescent="0.2"/>
    <row r="18" spans="1:5" x14ac:dyDescent="0.2">
      <c r="A18" s="444" t="s">
        <v>60</v>
      </c>
      <c r="B18" s="445"/>
      <c r="C18" s="446"/>
      <c r="D18" s="445"/>
      <c r="E18" s="447"/>
    </row>
    <row r="19" spans="1:5" x14ac:dyDescent="0.2">
      <c r="A19" s="442" t="s">
        <v>78</v>
      </c>
      <c r="B19" s="442" t="s">
        <v>77</v>
      </c>
      <c r="C19" s="82" t="s">
        <v>24</v>
      </c>
      <c r="D19" s="82" t="s">
        <v>25</v>
      </c>
      <c r="E19" s="137" t="s">
        <v>10</v>
      </c>
    </row>
    <row r="20" spans="1:5" x14ac:dyDescent="0.2">
      <c r="A20" s="97" t="s">
        <v>138</v>
      </c>
      <c r="B20" s="98"/>
      <c r="C20" s="99"/>
      <c r="D20" s="100"/>
      <c r="E20" s="101">
        <f t="shared" ref="E20:E29" si="1">C20*D20</f>
        <v>0</v>
      </c>
    </row>
    <row r="21" spans="1:5" x14ac:dyDescent="0.2">
      <c r="A21" s="97"/>
      <c r="B21" s="97"/>
      <c r="C21" s="99"/>
      <c r="D21" s="100"/>
      <c r="E21" s="101">
        <f t="shared" si="1"/>
        <v>0</v>
      </c>
    </row>
    <row r="22" spans="1:5" x14ac:dyDescent="0.2">
      <c r="A22" s="97"/>
      <c r="B22" s="97"/>
      <c r="C22" s="99"/>
      <c r="D22" s="100"/>
      <c r="E22" s="101">
        <f t="shared" si="1"/>
        <v>0</v>
      </c>
    </row>
    <row r="23" spans="1:5" x14ac:dyDescent="0.2">
      <c r="A23" s="97"/>
      <c r="B23" s="97"/>
      <c r="C23" s="99"/>
      <c r="D23" s="100"/>
      <c r="E23" s="101">
        <f t="shared" si="1"/>
        <v>0</v>
      </c>
    </row>
    <row r="24" spans="1:5" x14ac:dyDescent="0.2">
      <c r="A24" s="97"/>
      <c r="B24" s="97"/>
      <c r="C24" s="99"/>
      <c r="D24" s="100"/>
      <c r="E24" s="101">
        <f t="shared" si="1"/>
        <v>0</v>
      </c>
    </row>
    <row r="25" spans="1:5" x14ac:dyDescent="0.2">
      <c r="A25" s="97"/>
      <c r="B25" s="98"/>
      <c r="C25" s="99"/>
      <c r="D25" s="100"/>
      <c r="E25" s="101">
        <f t="shared" si="1"/>
        <v>0</v>
      </c>
    </row>
    <row r="26" spans="1:5" x14ac:dyDescent="0.2">
      <c r="A26" s="97"/>
      <c r="B26" s="97"/>
      <c r="C26" s="99"/>
      <c r="D26" s="100"/>
      <c r="E26" s="101">
        <f t="shared" si="1"/>
        <v>0</v>
      </c>
    </row>
    <row r="27" spans="1:5" x14ac:dyDescent="0.2">
      <c r="A27" s="97" t="s">
        <v>139</v>
      </c>
      <c r="B27" s="97"/>
      <c r="C27" s="99"/>
      <c r="D27" s="100"/>
      <c r="E27" s="101">
        <f t="shared" si="1"/>
        <v>0</v>
      </c>
    </row>
    <row r="28" spans="1:5" x14ac:dyDescent="0.2">
      <c r="A28" s="97" t="s">
        <v>140</v>
      </c>
      <c r="B28" s="97"/>
      <c r="C28" s="99"/>
      <c r="D28" s="100"/>
      <c r="E28" s="101">
        <f t="shared" si="1"/>
        <v>0</v>
      </c>
    </row>
    <row r="29" spans="1:5" x14ac:dyDescent="0.2">
      <c r="A29" s="97" t="s">
        <v>145</v>
      </c>
      <c r="B29" s="97"/>
      <c r="C29" s="99"/>
      <c r="D29" s="100"/>
      <c r="E29" s="101">
        <f t="shared" si="1"/>
        <v>0</v>
      </c>
    </row>
    <row r="30" spans="1:5" ht="16.5" thickBot="1" x14ac:dyDescent="0.25">
      <c r="A30" s="483" t="s">
        <v>59</v>
      </c>
      <c r="B30" s="483"/>
      <c r="C30" s="483"/>
      <c r="D30" s="483"/>
      <c r="E30" s="443">
        <f>SUM(E20:E29)</f>
        <v>0</v>
      </c>
    </row>
    <row r="31" spans="1:5" ht="16.5" thickTop="1" x14ac:dyDescent="0.2"/>
    <row r="33" spans="1:5" x14ac:dyDescent="0.2">
      <c r="A33" s="444" t="s">
        <v>61</v>
      </c>
      <c r="B33" s="445"/>
      <c r="C33" s="446"/>
      <c r="D33" s="445"/>
      <c r="E33" s="447"/>
    </row>
    <row r="34" spans="1:5" x14ac:dyDescent="0.2">
      <c r="A34" s="442" t="s">
        <v>78</v>
      </c>
      <c r="B34" s="442" t="s">
        <v>77</v>
      </c>
      <c r="C34" s="82" t="s">
        <v>24</v>
      </c>
      <c r="D34" s="82" t="s">
        <v>25</v>
      </c>
      <c r="E34" s="137" t="s">
        <v>10</v>
      </c>
    </row>
    <row r="35" spans="1:5" x14ac:dyDescent="0.2">
      <c r="A35" s="97" t="s">
        <v>138</v>
      </c>
      <c r="B35" s="98"/>
      <c r="C35" s="99"/>
      <c r="D35" s="100"/>
      <c r="E35" s="101">
        <f t="shared" ref="E35:E44" si="2">C35*D35</f>
        <v>0</v>
      </c>
    </row>
    <row r="36" spans="1:5" x14ac:dyDescent="0.2">
      <c r="A36" s="97"/>
      <c r="B36" s="97"/>
      <c r="C36" s="99"/>
      <c r="D36" s="100"/>
      <c r="E36" s="101">
        <f t="shared" si="2"/>
        <v>0</v>
      </c>
    </row>
    <row r="37" spans="1:5" x14ac:dyDescent="0.2">
      <c r="A37" s="97"/>
      <c r="B37" s="97"/>
      <c r="C37" s="99"/>
      <c r="D37" s="100"/>
      <c r="E37" s="101">
        <f t="shared" si="2"/>
        <v>0</v>
      </c>
    </row>
    <row r="38" spans="1:5" x14ac:dyDescent="0.2">
      <c r="A38" s="97"/>
      <c r="B38" s="97"/>
      <c r="C38" s="99"/>
      <c r="D38" s="100"/>
      <c r="E38" s="101">
        <f t="shared" si="2"/>
        <v>0</v>
      </c>
    </row>
    <row r="39" spans="1:5" x14ac:dyDescent="0.2">
      <c r="A39" s="97"/>
      <c r="B39" s="97"/>
      <c r="C39" s="99"/>
      <c r="D39" s="100"/>
      <c r="E39" s="101">
        <f t="shared" si="2"/>
        <v>0</v>
      </c>
    </row>
    <row r="40" spans="1:5" x14ac:dyDescent="0.2">
      <c r="A40" s="97"/>
      <c r="B40" s="98"/>
      <c r="C40" s="99"/>
      <c r="D40" s="100"/>
      <c r="E40" s="101">
        <f t="shared" si="2"/>
        <v>0</v>
      </c>
    </row>
    <row r="41" spans="1:5" x14ac:dyDescent="0.2">
      <c r="A41" s="97"/>
      <c r="B41" s="97"/>
      <c r="C41" s="99"/>
      <c r="D41" s="100"/>
      <c r="E41" s="101">
        <f t="shared" si="2"/>
        <v>0</v>
      </c>
    </row>
    <row r="42" spans="1:5" x14ac:dyDescent="0.2">
      <c r="A42" s="97" t="s">
        <v>139</v>
      </c>
      <c r="B42" s="97"/>
      <c r="C42" s="99"/>
      <c r="D42" s="100"/>
      <c r="E42" s="101">
        <f t="shared" si="2"/>
        <v>0</v>
      </c>
    </row>
    <row r="43" spans="1:5" x14ac:dyDescent="0.2">
      <c r="A43" s="97" t="s">
        <v>140</v>
      </c>
      <c r="B43" s="97"/>
      <c r="C43" s="99"/>
      <c r="D43" s="100"/>
      <c r="E43" s="101">
        <f t="shared" si="2"/>
        <v>0</v>
      </c>
    </row>
    <row r="44" spans="1:5" x14ac:dyDescent="0.2">
      <c r="A44" s="97" t="s">
        <v>145</v>
      </c>
      <c r="B44" s="97"/>
      <c r="C44" s="99"/>
      <c r="D44" s="100"/>
      <c r="E44" s="101">
        <f t="shared" si="2"/>
        <v>0</v>
      </c>
    </row>
    <row r="45" spans="1:5" ht="16.5" thickBot="1" x14ac:dyDescent="0.25">
      <c r="A45" s="483" t="s">
        <v>64</v>
      </c>
      <c r="B45" s="483"/>
      <c r="C45" s="483"/>
      <c r="D45" s="483"/>
      <c r="E45" s="443">
        <f>SUM(E35:E44)</f>
        <v>0</v>
      </c>
    </row>
    <row r="46" spans="1:5" ht="16.5" thickTop="1" x14ac:dyDescent="0.2"/>
    <row r="48" spans="1:5" x14ac:dyDescent="0.2">
      <c r="A48" s="444" t="s">
        <v>62</v>
      </c>
      <c r="B48" s="445"/>
      <c r="C48" s="446"/>
      <c r="D48" s="445"/>
      <c r="E48" s="447"/>
    </row>
    <row r="49" spans="1:5" x14ac:dyDescent="0.2">
      <c r="A49" s="442" t="s">
        <v>78</v>
      </c>
      <c r="B49" s="442" t="s">
        <v>77</v>
      </c>
      <c r="C49" s="82" t="s">
        <v>24</v>
      </c>
      <c r="D49" s="82" t="s">
        <v>25</v>
      </c>
      <c r="E49" s="137" t="s">
        <v>10</v>
      </c>
    </row>
    <row r="50" spans="1:5" x14ac:dyDescent="0.2">
      <c r="A50" s="97" t="s">
        <v>138</v>
      </c>
      <c r="B50" s="97"/>
      <c r="C50" s="99"/>
      <c r="D50" s="100"/>
      <c r="E50" s="101">
        <f t="shared" ref="E50:E59" si="3">C50*D50</f>
        <v>0</v>
      </c>
    </row>
    <row r="51" spans="1:5" x14ac:dyDescent="0.2">
      <c r="A51" s="97"/>
      <c r="B51" s="97"/>
      <c r="C51" s="99"/>
      <c r="D51" s="100"/>
      <c r="E51" s="101">
        <f t="shared" si="3"/>
        <v>0</v>
      </c>
    </row>
    <row r="52" spans="1:5" x14ac:dyDescent="0.2">
      <c r="A52" s="97"/>
      <c r="B52" s="97"/>
      <c r="C52" s="99"/>
      <c r="D52" s="100"/>
      <c r="E52" s="101">
        <f t="shared" si="3"/>
        <v>0</v>
      </c>
    </row>
    <row r="53" spans="1:5" x14ac:dyDescent="0.2">
      <c r="A53" s="97"/>
      <c r="B53" s="97"/>
      <c r="C53" s="99"/>
      <c r="D53" s="100"/>
      <c r="E53" s="101">
        <f t="shared" si="3"/>
        <v>0</v>
      </c>
    </row>
    <row r="54" spans="1:5" x14ac:dyDescent="0.2">
      <c r="A54" s="97"/>
      <c r="B54" s="97"/>
      <c r="C54" s="99"/>
      <c r="D54" s="100"/>
      <c r="E54" s="101">
        <f t="shared" si="3"/>
        <v>0</v>
      </c>
    </row>
    <row r="55" spans="1:5" x14ac:dyDescent="0.2">
      <c r="A55" s="97"/>
      <c r="B55" s="97"/>
      <c r="C55" s="99"/>
      <c r="D55" s="100"/>
      <c r="E55" s="101">
        <f t="shared" si="3"/>
        <v>0</v>
      </c>
    </row>
    <row r="56" spans="1:5" x14ac:dyDescent="0.2">
      <c r="A56" s="97"/>
      <c r="B56" s="97"/>
      <c r="C56" s="99"/>
      <c r="D56" s="100"/>
      <c r="E56" s="101">
        <f t="shared" si="3"/>
        <v>0</v>
      </c>
    </row>
    <row r="57" spans="1:5" x14ac:dyDescent="0.2">
      <c r="A57" s="97" t="s">
        <v>139</v>
      </c>
      <c r="B57" s="97"/>
      <c r="C57" s="99"/>
      <c r="D57" s="100"/>
      <c r="E57" s="101">
        <f t="shared" si="3"/>
        <v>0</v>
      </c>
    </row>
    <row r="58" spans="1:5" x14ac:dyDescent="0.2">
      <c r="A58" s="97" t="s">
        <v>140</v>
      </c>
      <c r="B58" s="97"/>
      <c r="C58" s="99"/>
      <c r="D58" s="100"/>
      <c r="E58" s="101">
        <f t="shared" si="3"/>
        <v>0</v>
      </c>
    </row>
    <row r="59" spans="1:5" x14ac:dyDescent="0.2">
      <c r="A59" s="97" t="s">
        <v>145</v>
      </c>
      <c r="B59" s="97"/>
      <c r="C59" s="99"/>
      <c r="D59" s="100"/>
      <c r="E59" s="101">
        <f t="shared" si="3"/>
        <v>0</v>
      </c>
    </row>
    <row r="60" spans="1:5" ht="16.5" thickBot="1" x14ac:dyDescent="0.25">
      <c r="A60" s="483" t="s">
        <v>65</v>
      </c>
      <c r="B60" s="483"/>
      <c r="C60" s="483"/>
      <c r="D60" s="483"/>
      <c r="E60" s="443">
        <f>SUM(E50:E59)</f>
        <v>0</v>
      </c>
    </row>
    <row r="61" spans="1:5" ht="16.5" thickTop="1" x14ac:dyDescent="0.2"/>
    <row r="63" spans="1:5" x14ac:dyDescent="0.2">
      <c r="A63" s="444" t="s">
        <v>63</v>
      </c>
      <c r="B63" s="445"/>
      <c r="C63" s="446"/>
      <c r="D63" s="445"/>
      <c r="E63" s="447"/>
    </row>
    <row r="64" spans="1:5" x14ac:dyDescent="0.2">
      <c r="A64" s="442" t="s">
        <v>78</v>
      </c>
      <c r="B64" s="442" t="s">
        <v>77</v>
      </c>
      <c r="C64" s="82"/>
      <c r="D64" s="82"/>
      <c r="E64" s="137" t="s">
        <v>10</v>
      </c>
    </row>
    <row r="65" spans="1:5" x14ac:dyDescent="0.2">
      <c r="A65" s="97" t="s">
        <v>138</v>
      </c>
      <c r="B65" s="97"/>
      <c r="C65" s="99"/>
      <c r="D65" s="100"/>
      <c r="E65" s="101">
        <f t="shared" ref="E65:E74" si="4">C65*D65</f>
        <v>0</v>
      </c>
    </row>
    <row r="66" spans="1:5" x14ac:dyDescent="0.2">
      <c r="A66" s="97"/>
      <c r="B66" s="97"/>
      <c r="C66" s="99"/>
      <c r="D66" s="100"/>
      <c r="E66" s="101">
        <f t="shared" si="4"/>
        <v>0</v>
      </c>
    </row>
    <row r="67" spans="1:5" x14ac:dyDescent="0.2">
      <c r="A67" s="97"/>
      <c r="B67" s="97"/>
      <c r="C67" s="99"/>
      <c r="D67" s="100"/>
      <c r="E67" s="101">
        <f t="shared" si="4"/>
        <v>0</v>
      </c>
    </row>
    <row r="68" spans="1:5" x14ac:dyDescent="0.2">
      <c r="A68" s="97"/>
      <c r="B68" s="97"/>
      <c r="C68" s="99"/>
      <c r="D68" s="100"/>
      <c r="E68" s="101">
        <f t="shared" si="4"/>
        <v>0</v>
      </c>
    </row>
    <row r="69" spans="1:5" x14ac:dyDescent="0.2">
      <c r="A69" s="97"/>
      <c r="B69" s="97"/>
      <c r="C69" s="99"/>
      <c r="D69" s="100"/>
      <c r="E69" s="101">
        <f t="shared" si="4"/>
        <v>0</v>
      </c>
    </row>
    <row r="70" spans="1:5" x14ac:dyDescent="0.2">
      <c r="A70" s="97"/>
      <c r="B70" s="97"/>
      <c r="C70" s="99"/>
      <c r="D70" s="100"/>
      <c r="E70" s="101">
        <f t="shared" si="4"/>
        <v>0</v>
      </c>
    </row>
    <row r="71" spans="1:5" x14ac:dyDescent="0.2">
      <c r="A71" s="97"/>
      <c r="B71" s="97"/>
      <c r="C71" s="99"/>
      <c r="D71" s="100"/>
      <c r="E71" s="101">
        <f t="shared" si="4"/>
        <v>0</v>
      </c>
    </row>
    <row r="72" spans="1:5" x14ac:dyDescent="0.2">
      <c r="A72" s="97" t="s">
        <v>139</v>
      </c>
      <c r="B72" s="97"/>
      <c r="C72" s="99"/>
      <c r="D72" s="100"/>
      <c r="E72" s="101">
        <f t="shared" si="4"/>
        <v>0</v>
      </c>
    </row>
    <row r="73" spans="1:5" x14ac:dyDescent="0.2">
      <c r="A73" s="97" t="s">
        <v>140</v>
      </c>
      <c r="B73" s="97"/>
      <c r="C73" s="99"/>
      <c r="D73" s="100"/>
      <c r="E73" s="101">
        <f t="shared" si="4"/>
        <v>0</v>
      </c>
    </row>
    <row r="74" spans="1:5" x14ac:dyDescent="0.2">
      <c r="A74" s="97" t="s">
        <v>145</v>
      </c>
      <c r="B74" s="97"/>
      <c r="C74" s="99"/>
      <c r="D74" s="100"/>
      <c r="E74" s="101">
        <f t="shared" si="4"/>
        <v>0</v>
      </c>
    </row>
    <row r="75" spans="1:5" ht="16.5" thickBot="1" x14ac:dyDescent="0.25">
      <c r="A75" s="483" t="s">
        <v>66</v>
      </c>
      <c r="B75" s="483"/>
      <c r="C75" s="483"/>
      <c r="D75" s="483"/>
      <c r="E75" s="443">
        <f>SUM(E65:E74)</f>
        <v>0</v>
      </c>
    </row>
    <row r="76" spans="1:5" ht="16.5" thickTop="1" x14ac:dyDescent="0.2"/>
    <row r="77" spans="1:5" x14ac:dyDescent="0.2">
      <c r="D77" s="118" t="s">
        <v>27</v>
      </c>
      <c r="E77" s="448">
        <f>E15+E30+E45+E60+E75</f>
        <v>0</v>
      </c>
    </row>
  </sheetData>
  <mergeCells count="6">
    <mergeCell ref="A75:D75"/>
    <mergeCell ref="A3:E3"/>
    <mergeCell ref="A15:D15"/>
    <mergeCell ref="A30:D30"/>
    <mergeCell ref="A45:D45"/>
    <mergeCell ref="A60:D60"/>
  </mergeCells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0.79998168889431442"/>
  </sheetPr>
  <dimension ref="A1:Z200"/>
  <sheetViews>
    <sheetView zoomScale="80" zoomScaleNormal="80" workbookViewId="0">
      <selection activeCell="B55" sqref="B55"/>
    </sheetView>
  </sheetViews>
  <sheetFormatPr defaultColWidth="8.7109375" defaultRowHeight="15.75" outlineLevelRow="1" x14ac:dyDescent="0.25"/>
  <cols>
    <col min="1" max="1" width="56.7109375" style="1" bestFit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7.7109375" style="1" customWidth="1"/>
    <col min="16" max="16" width="14.42578125" style="1" hidden="1" customWidth="1"/>
    <col min="17" max="17" width="12.7109375" style="1" hidden="1" customWidth="1"/>
    <col min="18" max="18" width="12.28515625" style="1" hidden="1" customWidth="1"/>
    <col min="19" max="19" width="3.42578125" style="1" hidden="1" customWidth="1"/>
    <col min="20" max="20" width="30.28515625" style="1" bestFit="1" customWidth="1"/>
    <col min="21" max="21" width="12" style="92" bestFit="1" customWidth="1"/>
    <col min="22" max="22" width="8" style="92" bestFit="1" customWidth="1"/>
    <col min="23" max="23" width="22.28515625" style="23" bestFit="1" customWidth="1"/>
    <col min="24" max="24" width="12.7109375" style="1" bestFit="1" customWidth="1"/>
    <col min="25" max="25" width="26" style="1" bestFit="1" customWidth="1"/>
    <col min="26" max="26" width="7.7109375" style="1" bestFit="1" customWidth="1"/>
    <col min="27" max="16384" width="8.7109375" style="1"/>
  </cols>
  <sheetData>
    <row r="1" spans="1:26" s="2" customFormat="1" ht="15.75" customHeight="1" x14ac:dyDescent="0.25">
      <c r="A1" s="503" t="s">
        <v>185</v>
      </c>
      <c r="B1" s="504"/>
      <c r="C1" s="504"/>
      <c r="D1" s="504"/>
      <c r="E1" s="504"/>
      <c r="F1" s="504"/>
      <c r="G1" s="505"/>
      <c r="I1" s="466" t="s">
        <v>18</v>
      </c>
      <c r="J1" s="467"/>
      <c r="K1" s="467"/>
      <c r="L1" s="467"/>
      <c r="M1" s="467"/>
      <c r="N1" s="467"/>
      <c r="O1" s="468"/>
      <c r="T1" s="170" t="s">
        <v>159</v>
      </c>
      <c r="U1" s="273"/>
      <c r="V1" s="50"/>
      <c r="W1" s="193"/>
      <c r="Y1" s="509" t="s">
        <v>179</v>
      </c>
      <c r="Z1" s="509"/>
    </row>
    <row r="2" spans="1:26" s="2" customFormat="1" ht="28.5" customHeight="1" x14ac:dyDescent="0.25">
      <c r="A2" s="506"/>
      <c r="B2" s="507"/>
      <c r="C2" s="507"/>
      <c r="D2" s="507"/>
      <c r="E2" s="507"/>
      <c r="F2" s="507"/>
      <c r="G2" s="508"/>
      <c r="I2" s="469"/>
      <c r="J2" s="470"/>
      <c r="K2" s="470"/>
      <c r="L2" s="470"/>
      <c r="M2" s="470"/>
      <c r="N2" s="470"/>
      <c r="O2" s="471"/>
      <c r="T2" s="170" t="s">
        <v>219</v>
      </c>
      <c r="U2" s="191">
        <f>Budget!AB3</f>
        <v>61008</v>
      </c>
      <c r="V2" s="5"/>
      <c r="W2" s="132"/>
      <c r="Y2" s="163" t="s">
        <v>180</v>
      </c>
      <c r="Z2" s="272"/>
    </row>
    <row r="3" spans="1:26" s="2" customFormat="1" ht="30.75" customHeight="1" x14ac:dyDescent="0.25">
      <c r="A3" s="510" t="s">
        <v>176</v>
      </c>
      <c r="B3" s="510"/>
      <c r="C3" s="510"/>
      <c r="D3" s="510"/>
      <c r="E3" s="510"/>
      <c r="F3" s="510"/>
      <c r="G3" s="510"/>
      <c r="I3" s="38"/>
      <c r="J3" s="50" t="s">
        <v>28</v>
      </c>
      <c r="K3" s="50"/>
      <c r="L3" s="50"/>
      <c r="M3" s="50"/>
      <c r="N3" s="50"/>
      <c r="O3" s="51" t="s">
        <v>29</v>
      </c>
      <c r="P3" s="1">
        <f>IF(MONTH(J4)&gt;6, 12+7-MONTH(J4), 7-MONTH(J4))</f>
        <v>12</v>
      </c>
      <c r="Q3" s="2" t="s">
        <v>130</v>
      </c>
      <c r="T3" s="170" t="s">
        <v>156</v>
      </c>
      <c r="U3" s="191">
        <f>Budget!U3</f>
        <v>14738</v>
      </c>
      <c r="V3" s="274">
        <v>0.08</v>
      </c>
      <c r="W3" s="194" t="s">
        <v>169</v>
      </c>
      <c r="Y3" s="163" t="s">
        <v>130</v>
      </c>
      <c r="Z3" s="153"/>
    </row>
    <row r="4" spans="1:26" ht="15.75" customHeight="1" thickBot="1" x14ac:dyDescent="0.3">
      <c r="A4" s="115" t="str">
        <f>"Period of Performance: "&amp;TEXT(J4, "mm/dd/yy")&amp;" - "&amp;TEXT(O4, "mm/dd/yy")&amp;" ["&amp;ROUND(J6,2)&amp; " Year(s)]"</f>
        <v>Period of Performance: 07/01/24 - 01/00/00 [124.5 Year(s)]</v>
      </c>
      <c r="B4" s="116"/>
      <c r="C4" s="116"/>
      <c r="D4" s="116"/>
      <c r="E4" s="116"/>
      <c r="F4" s="116"/>
      <c r="G4" s="115"/>
      <c r="I4" s="53" t="s">
        <v>52</v>
      </c>
      <c r="J4" s="39">
        <f>Budget!J4</f>
        <v>45474</v>
      </c>
      <c r="K4" s="161"/>
      <c r="L4" s="161"/>
      <c r="M4" s="161"/>
      <c r="N4" s="161"/>
      <c r="O4" s="40">
        <f>Budget!O4</f>
        <v>0</v>
      </c>
      <c r="P4" s="1">
        <f>IF(DAY(J4)&gt;1,(P3-1+((DAY(DATE(YEAR(J4),MONTH(J4)+1,0))-DAY(J4))/DAY(DATE(YEAR(J4),MONTH(J4)+1,0)))),P3)</f>
        <v>12</v>
      </c>
      <c r="Q4" s="1" t="s">
        <v>128</v>
      </c>
      <c r="T4" s="170" t="s">
        <v>168</v>
      </c>
      <c r="U4" s="260">
        <f>Budget!U4</f>
        <v>15</v>
      </c>
      <c r="V4" s="192"/>
      <c r="W4" s="195"/>
      <c r="Y4" s="163" t="s">
        <v>181</v>
      </c>
      <c r="Z4" s="275"/>
    </row>
    <row r="5" spans="1:26" x14ac:dyDescent="0.25">
      <c r="A5" s="2"/>
      <c r="I5" s="9"/>
      <c r="J5" s="5" t="s">
        <v>80</v>
      </c>
      <c r="K5" s="5"/>
      <c r="L5" s="5"/>
      <c r="M5" s="5"/>
      <c r="N5" s="5"/>
      <c r="O5" s="49" t="s">
        <v>14</v>
      </c>
      <c r="P5" s="1">
        <f>IF(O4-J4&lt;366, P4/((YEAR(O4)-YEAR(J4))*12+MONTH(O4)-MONTH(J4)+1),0)</f>
        <v>-8.0375083724045539E-3</v>
      </c>
      <c r="Q5" s="1" t="s">
        <v>129</v>
      </c>
      <c r="T5" s="5"/>
      <c r="U5" s="5" t="s">
        <v>82</v>
      </c>
      <c r="V5" s="5" t="s">
        <v>86</v>
      </c>
      <c r="W5" s="5" t="s">
        <v>113</v>
      </c>
      <c r="Y5" s="170" t="s">
        <v>182</v>
      </c>
      <c r="Z5" s="2">
        <f>IF(Z3="F",Z2*12*Z4,IF(Z3="A",Z2*9*Z4,0))</f>
        <v>0</v>
      </c>
    </row>
    <row r="6" spans="1:26" s="5" customFormat="1" x14ac:dyDescent="0.25">
      <c r="A6" s="7"/>
      <c r="B6" s="6" t="s">
        <v>6</v>
      </c>
      <c r="C6" s="7" t="s">
        <v>5</v>
      </c>
      <c r="D6" s="7" t="s">
        <v>7</v>
      </c>
      <c r="E6" s="7" t="s">
        <v>8</v>
      </c>
      <c r="F6" s="7" t="s">
        <v>9</v>
      </c>
      <c r="G6" s="7" t="s">
        <v>10</v>
      </c>
      <c r="I6" s="8"/>
      <c r="J6" s="52">
        <f>YEARFRAC(J4, O4)</f>
        <v>124.50277777777778</v>
      </c>
      <c r="K6" s="52"/>
      <c r="L6" s="52"/>
      <c r="M6" s="52"/>
      <c r="N6" s="52"/>
      <c r="O6" s="41">
        <v>0</v>
      </c>
      <c r="T6" s="5" t="s">
        <v>157</v>
      </c>
      <c r="U6" s="5" t="s">
        <v>83</v>
      </c>
      <c r="V6" s="5" t="s">
        <v>127</v>
      </c>
      <c r="W6" s="5" t="s">
        <v>114</v>
      </c>
      <c r="Y6" s="170" t="s">
        <v>183</v>
      </c>
      <c r="Z6" s="276">
        <f>IF(Z3="F",Z5/12,IF(Z3="A",Z5/9,0))</f>
        <v>0</v>
      </c>
    </row>
    <row r="7" spans="1:26" s="2" customFormat="1" x14ac:dyDescent="0.25">
      <c r="A7" s="115" t="s">
        <v>3</v>
      </c>
      <c r="B7" s="54"/>
      <c r="C7" s="54"/>
      <c r="D7" s="54"/>
      <c r="E7" s="54"/>
      <c r="F7" s="54"/>
      <c r="G7" s="54"/>
      <c r="I7" s="9"/>
      <c r="J7" s="5" t="s">
        <v>6</v>
      </c>
      <c r="K7" s="5" t="s">
        <v>5</v>
      </c>
      <c r="L7" s="5" t="s">
        <v>7</v>
      </c>
      <c r="M7" s="5" t="s">
        <v>8</v>
      </c>
      <c r="N7" s="5" t="s">
        <v>9</v>
      </c>
      <c r="O7" s="10"/>
      <c r="T7" s="89"/>
      <c r="U7" s="5"/>
      <c r="V7" s="277"/>
      <c r="W7" s="132"/>
    </row>
    <row r="8" spans="1:26" hidden="1" outlineLevel="1" x14ac:dyDescent="0.25">
      <c r="A8" s="23" t="s">
        <v>84</v>
      </c>
      <c r="B8" s="55"/>
      <c r="C8" s="56"/>
      <c r="D8" s="56"/>
      <c r="E8" s="56"/>
      <c r="F8" s="56"/>
      <c r="G8" s="54"/>
      <c r="I8" s="106" t="s">
        <v>133</v>
      </c>
      <c r="J8" s="189">
        <f>IF(U12="F",J9*12,SUM(J10*9,J11))</f>
        <v>0</v>
      </c>
      <c r="K8" s="189">
        <f>IF(U12="F",K9*12,SUM(K10*9,K11))</f>
        <v>0</v>
      </c>
      <c r="L8" s="189">
        <f>IF(U12="F",L9*12,SUM(L10*9,L11))</f>
        <v>0</v>
      </c>
      <c r="M8" s="189">
        <f>IF(U12="F",M9*12,SUM(M10*9,M11))</f>
        <v>0</v>
      </c>
      <c r="N8" s="189">
        <f>IF(U12="F",N9*12,SUM(N10*9,N11))</f>
        <v>0</v>
      </c>
      <c r="O8" s="49" t="s">
        <v>51</v>
      </c>
      <c r="P8" s="162" t="s">
        <v>131</v>
      </c>
      <c r="Q8" s="162" t="s">
        <v>132</v>
      </c>
      <c r="R8" s="11"/>
      <c r="S8" s="12"/>
      <c r="T8" s="90"/>
      <c r="V8" s="278"/>
    </row>
    <row r="9" spans="1:26" hidden="1" outlineLevel="1" x14ac:dyDescent="0.25">
      <c r="A9" s="13" t="str">
        <f>ROUND(P9*100, 2)&amp;"% Avg. Fiscal Effort, "&amp;ROUND(Q9, 2)&amp;" Avg. Calendar Months"</f>
        <v>0% Avg. Fiscal Effort, 0 Avg. Calendar Months</v>
      </c>
      <c r="B9" s="55">
        <f>O9*J9</f>
        <v>0</v>
      </c>
      <c r="C9" s="55">
        <f>IF($J$6&gt;1,IF($U$1&lt;&gt;0,IF(O9*(1+$O$6)&lt;=$U$1,O9*K9*(1+$O$6),$U$1*K9),O9*K9*(1+$O$6)),0)</f>
        <v>0</v>
      </c>
      <c r="D9" s="55">
        <f>IF($J$6&gt;2,IF($U$1&lt;&gt;0,IF(O9*(1+$O$6)^2&lt;=$U$1,O9*L9*(1+$O$6)^2,$U$1*L9),O9*L9*(1+$O$6)^2),0)</f>
        <v>0</v>
      </c>
      <c r="E9" s="55">
        <f>IF($J$6&gt;3,IF($U$1&lt;&gt;0,IF(O9*(1+$O$6)^3&lt;=$U$1,O9*M9*(1+$O$6)^3,$U$1*M9),O9*M9*(1+$O$6)^3),0)</f>
        <v>0</v>
      </c>
      <c r="F9" s="55">
        <f>IF($J$6&gt;4,IF($U$1&lt;&gt;0,IF(O9*(1+$O$6)^4&lt;=$U$1,O9*N9*(1+$O$6)^4,$U$1*N9),O9*N9*(1+$O$6)^4),0)</f>
        <v>0</v>
      </c>
      <c r="G9" s="54">
        <f>SUM(B9:F9)</f>
        <v>0</v>
      </c>
      <c r="H9" s="14"/>
      <c r="I9" s="106" t="s">
        <v>26</v>
      </c>
      <c r="J9" s="279">
        <v>0</v>
      </c>
      <c r="K9" s="279">
        <f>IF($J$6&gt;1,J9,0)</f>
        <v>0</v>
      </c>
      <c r="L9" s="279">
        <f>IF($J$6&gt;2,K9,0)</f>
        <v>0</v>
      </c>
      <c r="M9" s="279">
        <f>IF($J$6&gt;3,L9,0)</f>
        <v>0</v>
      </c>
      <c r="N9" s="279">
        <f>IF($J$6&gt;4,M9,0)</f>
        <v>0</v>
      </c>
      <c r="O9" s="154">
        <f>IF(U12="F",IF($U$1&lt;&gt;0,IF(T12&gt;$U$1,$U$1,T12),T12),0)</f>
        <v>0</v>
      </c>
      <c r="P9" s="163">
        <f>SUM(J8:N8)/(ROUNDUP($J$6,0)*12)</f>
        <v>0</v>
      </c>
      <c r="Q9" s="164">
        <f>(SUM(J8:N8)/(CEILING($J$6*12,12)))*12</f>
        <v>0</v>
      </c>
      <c r="T9" s="90"/>
      <c r="V9" s="278"/>
      <c r="X9" s="18"/>
    </row>
    <row r="10" spans="1:26" hidden="1" outlineLevel="1" x14ac:dyDescent="0.25">
      <c r="A10" s="496" t="str">
        <f>ROUND(P9*100,2)&amp;"% Annualized Effort, "&amp;ROUND(Q10,2)&amp;" Avg. Academic Months
"&amp;IF(SUM(J11:N11)&gt;0," and "&amp;Q11 &amp;" Avg. Summer Months", "")</f>
        <v xml:space="preserve">0% Annualized Effort, 0 Avg. Academic Months
</v>
      </c>
      <c r="B10" s="55">
        <f>J10*O10</f>
        <v>0</v>
      </c>
      <c r="C10" s="55">
        <f>IF($J$6&gt;1,IF($U$1&lt;&gt;0,IF(O10*(1+$O$6)&lt;=$U$1*0.75,O10*K10*(1+$O$6),$U$1*0.75*K10),O10*K10*(1+$O$6)),0)</f>
        <v>0</v>
      </c>
      <c r="D10" s="55">
        <f>IF($J$6&gt;2,IF($U$1&lt;&gt;0,IF(O10*(1+$O$6)^2&lt;=$U$1*0.75,O10*L10*(1+$O$6)^2,$U$1*0.75*L10),O10*L10*(1+$O$6)^2),0)</f>
        <v>0</v>
      </c>
      <c r="E10" s="55">
        <f>IF($J$6&gt;3,IF($U$1&lt;&gt;0,IF(O10*(1+$O$6)^3&lt;=$U$1*0.75,O10*M10*(1+$O$6)^3,$U$1*0.75*M10),O10*M10*(1+$O$6)^3),0)</f>
        <v>0</v>
      </c>
      <c r="F10" s="55">
        <f>IF($J$6&gt;4,IF($U$1&lt;&gt;0,IF(O10*(1+$O$6)^4&lt;=$U$1*0.75,O10*N10*(1+$O$6)^4,$U$1*0.75*N10),O10*N10*(1+$O$6)^4),0)</f>
        <v>0</v>
      </c>
      <c r="G10" s="54">
        <f>SUM(B10:F10)</f>
        <v>0</v>
      </c>
      <c r="H10" s="14"/>
      <c r="I10" s="106" t="s">
        <v>15</v>
      </c>
      <c r="J10" s="279">
        <v>0</v>
      </c>
      <c r="K10" s="279">
        <f>IF($J$6&gt;1,J10,0)</f>
        <v>0</v>
      </c>
      <c r="L10" s="279">
        <f>IF($J$6&gt;2,K10,0)</f>
        <v>0</v>
      </c>
      <c r="M10" s="279">
        <f>IF($J$6&gt;3,L10,0)</f>
        <v>0</v>
      </c>
      <c r="N10" s="279">
        <f>IF($J$6&gt;4,M10,0)</f>
        <v>0</v>
      </c>
      <c r="O10" s="154">
        <f>IF(U12="A",IF($U$1&lt;&gt;0,IF(T12&gt;($U$1/12*9),($U$1/12*9),T12),T12),0)</f>
        <v>0</v>
      </c>
      <c r="P10" s="221"/>
      <c r="Q10" s="165">
        <f>((SUM(J8:N8)-SUM(J11:N11))/(CEILING($J$6*9,9)))*9</f>
        <v>0</v>
      </c>
      <c r="R10" s="12"/>
      <c r="S10" s="12"/>
      <c r="T10" s="90"/>
      <c r="V10" s="278"/>
    </row>
    <row r="11" spans="1:26" hidden="1" outlineLevel="1" x14ac:dyDescent="0.25">
      <c r="A11" s="496"/>
      <c r="B11" s="55">
        <f>J11/3*O11</f>
        <v>0</v>
      </c>
      <c r="C11" s="55">
        <f>IF($J$6&gt;1,IF($U$1&lt;&gt;0,IF(O11*(1+$O$6)&lt;=$U$1*0.25,O11*K11/3*(1+$O$6),$U$1*0.25*K11/3),O11*K11/3*(1+$O$6)),0)</f>
        <v>0</v>
      </c>
      <c r="D11" s="55">
        <f>IF($J$6&gt;2,IF($U$1&lt;&gt;0,IF(O11*(1+$O$6)^2&lt;=$U$1*0.25,O11*L11/3*(1+$O$6)^2,$U$1*0.25*L11/3),O11*L11/3*(1+$O$6)^2),0)</f>
        <v>0</v>
      </c>
      <c r="E11" s="55">
        <f>IF($J$6&gt;3,IF($U$1&lt;&gt;0,IF(O11*(1+$O$6)^3&lt;=$U$1*0.25,O11*M11/3*(1+$O$6)^3,$U$1*0.25*M11/3),O11*M11/3*(1+$O$6)^3),0)</f>
        <v>0</v>
      </c>
      <c r="F11" s="55">
        <f>IF($J$6&gt;4,IF($U$1&lt;&gt;0,IF(O11*(1+$O$6)^4&lt;=$U$1*0.25,O11*N11/3*(1+$O$6)^4,$U$1*0.25*N11/3),O11*N11/3*(1+$O$6)^4),0)</f>
        <v>0</v>
      </c>
      <c r="G11" s="54">
        <f>SUM(B11:F11)</f>
        <v>0</v>
      </c>
      <c r="H11" s="14"/>
      <c r="I11" s="106" t="s">
        <v>17</v>
      </c>
      <c r="J11" s="280">
        <v>0</v>
      </c>
      <c r="K11" s="280">
        <f>IF($J$6&gt;1,J11,0)</f>
        <v>0</v>
      </c>
      <c r="L11" s="280">
        <f>IF($J$6&gt;2,K11,0)</f>
        <v>0</v>
      </c>
      <c r="M11" s="280">
        <f>IF($J$6&gt;3,L11,0)</f>
        <v>0</v>
      </c>
      <c r="N11" s="280">
        <f>IF($J$6&gt;4,M11,0)</f>
        <v>0</v>
      </c>
      <c r="O11" s="154">
        <f>IF(U12="A",IF($U$1&lt;&gt;0,IF(T12*0.000731*456&gt;($U$1/12*3),($U$1/12*3),T12*0.000731*456),T12*0.000731*456),0)</f>
        <v>0</v>
      </c>
      <c r="P11" s="166"/>
      <c r="Q11" s="166">
        <f>((SUM(J8:N8)-SUM(J10:N10)*9)/(CEILING($J$6*3,3)))*3</f>
        <v>0</v>
      </c>
      <c r="R11" s="12"/>
      <c r="S11" s="12"/>
      <c r="V11" s="278"/>
      <c r="Y11"/>
      <c r="Z11"/>
    </row>
    <row r="12" spans="1:26" hidden="1" outlineLevel="1" x14ac:dyDescent="0.25">
      <c r="A12" s="19"/>
      <c r="B12" s="55"/>
      <c r="C12" s="55"/>
      <c r="D12" s="56"/>
      <c r="E12" s="56"/>
      <c r="F12" s="56"/>
      <c r="G12" s="57"/>
      <c r="H12" s="20"/>
      <c r="I12" s="179" t="s">
        <v>112</v>
      </c>
      <c r="J12" s="190">
        <f>SUM(B9:B11)*$V12</f>
        <v>0</v>
      </c>
      <c r="K12" s="190">
        <f>SUM(C9:C11)*$V12</f>
        <v>0</v>
      </c>
      <c r="L12" s="190">
        <f>SUM(D9:D11)*$V12</f>
        <v>0</v>
      </c>
      <c r="M12" s="190">
        <f>SUM(E9:E11)*$V12</f>
        <v>0</v>
      </c>
      <c r="N12" s="190">
        <f>SUM(F9:F11)*$V12</f>
        <v>0</v>
      </c>
      <c r="O12" s="22"/>
      <c r="P12" s="166"/>
      <c r="Q12" s="166"/>
      <c r="R12" s="12"/>
      <c r="S12" s="12"/>
      <c r="T12" s="281"/>
      <c r="U12" s="282"/>
      <c r="V12" s="283"/>
      <c r="W12" s="184"/>
      <c r="Y12"/>
      <c r="Z12"/>
    </row>
    <row r="13" spans="1:26" hidden="1" outlineLevel="1" x14ac:dyDescent="0.25">
      <c r="A13" s="23" t="s">
        <v>84</v>
      </c>
      <c r="B13" s="55"/>
      <c r="C13" s="56"/>
      <c r="D13" s="56"/>
      <c r="E13" s="56"/>
      <c r="F13" s="56"/>
      <c r="G13" s="54"/>
      <c r="I13" s="106" t="s">
        <v>133</v>
      </c>
      <c r="J13" s="189">
        <f>IF(U17="F",J14*12,SUM(J15*9,J16))</f>
        <v>0</v>
      </c>
      <c r="K13" s="189">
        <f>IF(U17="F",K14*12,SUM(K15*9,K16))</f>
        <v>0</v>
      </c>
      <c r="L13" s="189">
        <f>IF(U17="F",L14*12,SUM(L15*9,L16))</f>
        <v>0</v>
      </c>
      <c r="M13" s="189">
        <f>IF(U17="F",M14*12,SUM(M15*9,M16))</f>
        <v>0</v>
      </c>
      <c r="N13" s="189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90"/>
      <c r="V13" s="278"/>
      <c r="Y13"/>
      <c r="Z13"/>
    </row>
    <row r="14" spans="1:26" hidden="1" outlineLevel="1" x14ac:dyDescent="0.2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6&gt;1,IF($U$1&lt;&gt;0,IF(O14*(1+$O$6)&lt;=$U$1,O14*K14*(1+$O$6),$U$1*K14),O14*K14*(1+$O$6)),0)</f>
        <v>0</v>
      </c>
      <c r="D14" s="55">
        <f>IF($J$6&gt;2,IF($U$1&lt;&gt;0,IF(O14*(1+$O$6)^2&lt;=$U$1,O14*L14*(1+$O$6)^2,$U$1*L14),O14*L14*(1+$O$6)^2),0)</f>
        <v>0</v>
      </c>
      <c r="E14" s="55">
        <f>IF($J$6&gt;3,IF($U$1&lt;&gt;0,IF(O14*(1+$O$6)^3&lt;=$U$1,O14*M14*(1+$O$6)^3,$U$1*M14),O14*M14*(1+$O$6)^3),0)</f>
        <v>0</v>
      </c>
      <c r="F14" s="55">
        <f>IF($J$6&gt;4,IF($U$1&lt;&gt;0,IF(O14*(1+$O$6)^4&lt;=$U$1,O14*N14*(1+$O$6)^4,$U$1*N14),O14*N14*(1+$O$6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6&gt;1,J14,0)</f>
        <v>0</v>
      </c>
      <c r="L14" s="17">
        <f>IF($J$6&gt;2,K14,0)</f>
        <v>0</v>
      </c>
      <c r="M14" s="17">
        <f>IF($J$6&gt;3,L14,0)</f>
        <v>0</v>
      </c>
      <c r="N14" s="17">
        <f>IF($J$6&gt;4,M14,0)</f>
        <v>0</v>
      </c>
      <c r="O14" s="154">
        <f>IF(U17="F",IF($U$1&lt;&gt;0,IF(T17&gt;$U$1,$U$1,T17),T17),0)</f>
        <v>0</v>
      </c>
      <c r="P14" s="163">
        <f>SUM(J13:N13)/(ROUNDUP($J$6,0)*12)</f>
        <v>0</v>
      </c>
      <c r="Q14" s="164">
        <f>(SUM(J13:N13)/(CEILING($J$6*12,12)))*12</f>
        <v>0</v>
      </c>
      <c r="T14" s="90"/>
      <c r="V14" s="278"/>
      <c r="X14" s="18"/>
      <c r="Y14"/>
      <c r="Z14"/>
    </row>
    <row r="15" spans="1:26" ht="15.75" hidden="1" customHeight="1" outlineLevel="1" x14ac:dyDescent="0.25">
      <c r="A15" s="496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6&gt;1,IF($U$1&lt;&gt;0,IF(O15*(1+$O$6)&lt;=$U$1*0.75,O15*K15*(1+$O$6),$U$1*0.75*K15),O15*K15*(1+$O$6)),0)</f>
        <v>0</v>
      </c>
      <c r="D15" s="55">
        <f>IF($J$6&gt;2,IF($U$1&lt;&gt;0,IF(O15*(1+$O$6)^2&lt;=$U$1*0.75,O15*L15*(1+$O$6)^2,$U$1*0.75*L15),O15*L15*(1+$O$6)^2),0)</f>
        <v>0</v>
      </c>
      <c r="E15" s="55">
        <f>IF($J$6&gt;3,IF($U$1&lt;&gt;0,IF(O15*(1+$O$6)^3&lt;=$U$1*0.75,O15*M15*(1+$O$6)^3,$U$1*0.75*M15),O15*M15*(1+$O$6)^3),0)</f>
        <v>0</v>
      </c>
      <c r="F15" s="55">
        <f>IF($J$6&gt;4,IF($U$1&lt;&gt;0,IF(O15*(1+$O$6)^4&lt;=$U$1*0.75,O15*N15*(1+$O$6)^4,$U$1*0.75*N15),O15*N15*(1+$O$6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6&gt;1,J15,0)</f>
        <v>0</v>
      </c>
      <c r="L15" s="17">
        <f>IF($J$6&gt;2,K15,0)</f>
        <v>0</v>
      </c>
      <c r="M15" s="17">
        <f>IF($J$6&gt;3,L15,0)</f>
        <v>0</v>
      </c>
      <c r="N15" s="17">
        <f>IF($J$6&gt;4,M15,0)</f>
        <v>0</v>
      </c>
      <c r="O15" s="154">
        <f>IF(U17="A",IF($U$1&lt;&gt;0,IF(T17&gt;($U$1/12*9),($U$1/12*9),T17),T17),0)</f>
        <v>0</v>
      </c>
      <c r="P15" s="221"/>
      <c r="Q15" s="165">
        <f>((SUM(J13:N13)-SUM(J16:N16))/(CEILING($J$6*9,9)))*9</f>
        <v>0</v>
      </c>
      <c r="R15" s="12"/>
      <c r="S15" s="12"/>
      <c r="T15" s="90"/>
      <c r="V15" s="278"/>
      <c r="Y15"/>
      <c r="Z15"/>
    </row>
    <row r="16" spans="1:26" hidden="1" outlineLevel="1" x14ac:dyDescent="0.25">
      <c r="A16" s="496"/>
      <c r="B16" s="55">
        <f>J16/3*O16</f>
        <v>0</v>
      </c>
      <c r="C16" s="55">
        <f>IF($J$6&gt;1,IF($U$1&lt;&gt;0,IF(O16*(1+$O$6)&lt;=$U$1*0.25,O16*K16/3*(1+$O$6),$U$1*0.25*K16/3),O16*K16/3*(1+$O$6)),0)</f>
        <v>0</v>
      </c>
      <c r="D16" s="55">
        <f>IF($J$6&gt;2,IF($U$1&lt;&gt;0,IF(O16*(1+$O$6)^2&lt;=$U$1*0.25,O16*L16/3*(1+$O$6)^2,$U$1*0.25*L16/3),O16*L16/3*(1+$O$6)^2),0)</f>
        <v>0</v>
      </c>
      <c r="E16" s="55">
        <f>IF($J$6&gt;3,IF($U$1&lt;&gt;0,IF(O16*(1+$O$6)^3&lt;=$U$1*0.25,O16*M16/3*(1+$O$6)^3,$U$1*0.25*M16/3),O16*M16/3*(1+$O$6)^3),0)</f>
        <v>0</v>
      </c>
      <c r="F16" s="55">
        <f>IF($J$6&gt;4,IF($U$1&lt;&gt;0,IF(O16*(1+$O$6)^4&lt;=$U$1*0.25,O16*N16/3*(1+$O$6)^4,$U$1*0.25*N16/3),O16*N16/3*(1+$O$6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6&gt;1,J16,0)</f>
        <v>0</v>
      </c>
      <c r="L16" s="16">
        <f>IF($J$6&gt;2,K16,0)</f>
        <v>0</v>
      </c>
      <c r="M16" s="16">
        <f>IF($J$6&gt;3,L16,0)</f>
        <v>0</v>
      </c>
      <c r="N16" s="16">
        <f>IF($J$6&gt;4,M16,0)</f>
        <v>0</v>
      </c>
      <c r="O16" s="154">
        <f>IF(U17="A",IF($U$1&lt;&gt;0,IF(T17*0.000731*456&gt;($U$1/12*3),($U$1/12*3),T17*0.000731*456),T17*0.000731*456),0)</f>
        <v>0</v>
      </c>
      <c r="P16" s="166"/>
      <c r="Q16" s="166">
        <f>((SUM(J13:N13)-SUM(J15:N15)*9)/(CEILING($J$6*3,3)))*3</f>
        <v>0</v>
      </c>
      <c r="R16" s="12"/>
      <c r="S16" s="12"/>
      <c r="V16" s="278"/>
      <c r="Y16"/>
      <c r="Z16"/>
    </row>
    <row r="17" spans="1:26" hidden="1" outlineLevel="1" x14ac:dyDescent="0.25">
      <c r="A17" s="19"/>
      <c r="B17" s="55"/>
      <c r="C17" s="55"/>
      <c r="D17" s="56"/>
      <c r="E17" s="56"/>
      <c r="F17" s="56"/>
      <c r="G17" s="57"/>
      <c r="H17" s="20"/>
      <c r="I17" s="179" t="s">
        <v>112</v>
      </c>
      <c r="J17" s="190">
        <f>SUM(B14:B16)*$V17</f>
        <v>0</v>
      </c>
      <c r="K17" s="190">
        <f>SUM(C14:C16)*$V17</f>
        <v>0</v>
      </c>
      <c r="L17" s="190">
        <f>SUM(D14:D16)*$V17</f>
        <v>0</v>
      </c>
      <c r="M17" s="190">
        <f>SUM(E14:E16)*$V17</f>
        <v>0</v>
      </c>
      <c r="N17" s="190">
        <f>SUM(F14:F16)*$V17</f>
        <v>0</v>
      </c>
      <c r="O17" s="22"/>
      <c r="P17" s="166"/>
      <c r="Q17" s="166"/>
      <c r="R17" s="12"/>
      <c r="S17" s="12"/>
      <c r="T17" s="181"/>
      <c r="U17" s="182"/>
      <c r="V17" s="284"/>
      <c r="W17" s="183"/>
      <c r="Y17"/>
      <c r="Z17"/>
    </row>
    <row r="18" spans="1:26" hidden="1" outlineLevel="1" x14ac:dyDescent="0.25">
      <c r="A18" s="23" t="s">
        <v>84</v>
      </c>
      <c r="B18" s="55"/>
      <c r="C18" s="56"/>
      <c r="D18" s="56"/>
      <c r="E18" s="56"/>
      <c r="F18" s="56"/>
      <c r="G18" s="54"/>
      <c r="I18" s="106" t="s">
        <v>133</v>
      </c>
      <c r="J18" s="189">
        <f>IF(U22="F",J19*12,SUM(J20*9,J21))</f>
        <v>0</v>
      </c>
      <c r="K18" s="189">
        <f>IF(U22="F",K19*12,SUM(K20*9,K21))</f>
        <v>0</v>
      </c>
      <c r="L18" s="189">
        <f>IF(U22="F",L19*12,SUM(L20*9,L21))</f>
        <v>0</v>
      </c>
      <c r="M18" s="189">
        <f>IF(U22="F",M19*12,SUM(M20*9,M21))</f>
        <v>0</v>
      </c>
      <c r="N18" s="189">
        <f>IF(U22="F",N19*12,SUM(N20*9,N21))</f>
        <v>0</v>
      </c>
      <c r="O18" s="49" t="s">
        <v>51</v>
      </c>
      <c r="P18" s="162" t="s">
        <v>131</v>
      </c>
      <c r="Q18" s="162" t="s">
        <v>132</v>
      </c>
      <c r="R18" s="11"/>
      <c r="S18" s="12"/>
      <c r="T18" s="90"/>
      <c r="V18" s="278"/>
      <c r="Y18"/>
      <c r="Z18"/>
    </row>
    <row r="19" spans="1:26" hidden="1" outlineLevel="1" x14ac:dyDescent="0.25">
      <c r="A19" s="13" t="str">
        <f>ROUND(P19*100, 2)&amp;"% Avg. Fiscal Effort, "&amp;ROUND(Q19, 2)&amp;" Avg. Calendar Months"</f>
        <v>0% Avg. Fiscal Effort, 0 Avg. Calendar Months</v>
      </c>
      <c r="B19" s="55">
        <f>O19*J19</f>
        <v>0</v>
      </c>
      <c r="C19" s="55">
        <f>IF($J$6&gt;1,IF($U$1&lt;&gt;0,IF(O19*(1+$O$6)&lt;=$U$1,O19*K19*(1+$O$6),$U$1*K19),O19*K19*(1+$O$6)),0)</f>
        <v>0</v>
      </c>
      <c r="D19" s="55">
        <f>IF($J$6&gt;2,IF($U$1&lt;&gt;0,IF(O19*(1+$O$6)^2&lt;=$U$1,O19*L19*(1+$O$6)^2,$U$1*L19),O19*L19*(1+$O$6)^2),0)</f>
        <v>0</v>
      </c>
      <c r="E19" s="55">
        <f>IF($J$6&gt;3,IF($U$1&lt;&gt;0,IF(O19*(1+$O$6)^3&lt;=$U$1,O19*M19*(1+$O$6)^3,$U$1*M19),O19*M19*(1+$O$6)^3),0)</f>
        <v>0</v>
      </c>
      <c r="F19" s="55">
        <f>IF($J$6&gt;4,IF($U$1&lt;&gt;0,IF(O19*(1+$O$6)^4&lt;=$U$1,O19*N19*(1+$O$6)^4,$U$1*N19),O19*N19*(1+$O$6)^4),0)</f>
        <v>0</v>
      </c>
      <c r="G19" s="54">
        <f>SUM(B19:F19)</f>
        <v>0</v>
      </c>
      <c r="H19" s="14"/>
      <c r="I19" s="106" t="s">
        <v>26</v>
      </c>
      <c r="J19" s="17">
        <v>0</v>
      </c>
      <c r="K19" s="17">
        <f>IF($J$6&gt;1,J19,0)</f>
        <v>0</v>
      </c>
      <c r="L19" s="17">
        <f>IF($J$6&gt;2,K19,0)</f>
        <v>0</v>
      </c>
      <c r="M19" s="17">
        <f>IF($J$6&gt;3,L19,0)</f>
        <v>0</v>
      </c>
      <c r="N19" s="17">
        <f>IF($J$6&gt;4,M19,0)</f>
        <v>0</v>
      </c>
      <c r="O19" s="154">
        <f>IF(U22="F",IF($U$1&lt;&gt;0,IF(T22&gt;$U$1,$U$1,T22),T22),0)</f>
        <v>0</v>
      </c>
      <c r="P19" s="163">
        <f>SUM(J18:N18)/(ROUNDUP($J$6,0)*12)</f>
        <v>0</v>
      </c>
      <c r="Q19" s="164">
        <f>(SUM(J18:N18)/(CEILING($J$6*12,12)))*12</f>
        <v>0</v>
      </c>
      <c r="T19" s="90"/>
      <c r="V19" s="278"/>
      <c r="X19" s="18"/>
    </row>
    <row r="20" spans="1:26" hidden="1" outlineLevel="1" x14ac:dyDescent="0.25">
      <c r="A20" s="496" t="str">
        <f>ROUND(P19*100,2)&amp;"% Annualized Effort, "&amp;ROUND(Q20,2)&amp;" Avg. Academic Months
"&amp;IF(SUM(J21:N21)&gt;0," and "&amp;Q21 &amp;" Avg. Summer Months", "")</f>
        <v xml:space="preserve">0% Annualized Effort, 0 Avg. Academic Months
</v>
      </c>
      <c r="B20" s="55">
        <f>J20*O20</f>
        <v>0</v>
      </c>
      <c r="C20" s="55">
        <f>IF($J$6&gt;1,IF($U$1&lt;&gt;0,IF(O20*(1+$O$6)&lt;=$U$1*0.75,O20*K20*(1+$O$6),$U$1*0.75*K20),O20*K20*(1+$O$6)),0)</f>
        <v>0</v>
      </c>
      <c r="D20" s="55">
        <f>IF($J$6&gt;2,IF($U$1&lt;&gt;0,IF(O20*(1+$O$6)^2&lt;=$U$1*0.75,O20*L20*(1+$O$6)^2,$U$1*0.75*L20),O20*L20*(1+$O$6)^2),0)</f>
        <v>0</v>
      </c>
      <c r="E20" s="55">
        <f>IF($J$6&gt;3,IF($U$1&lt;&gt;0,IF(O20*(1+$O$6)^3&lt;=$U$1*0.75,O20*M20*(1+$O$6)^3,$U$1*0.75*M20),O20*M20*(1+$O$6)^3),0)</f>
        <v>0</v>
      </c>
      <c r="F20" s="55">
        <f>IF($J$6&gt;4,IF($U$1&lt;&gt;0,IF(O20*(1+$O$6)^4&lt;=$U$1*0.75,O20*N20*(1+$O$6)^4,$U$1*0.75*N20),O20*N20*(1+$O$6)^4),0)</f>
        <v>0</v>
      </c>
      <c r="G20" s="54">
        <f>SUM(B20:F20)</f>
        <v>0</v>
      </c>
      <c r="H20" s="14"/>
      <c r="I20" s="106" t="s">
        <v>15</v>
      </c>
      <c r="J20" s="17">
        <v>0</v>
      </c>
      <c r="K20" s="17">
        <f>IF($J$6&gt;1,J20,0)</f>
        <v>0</v>
      </c>
      <c r="L20" s="17">
        <f>IF($J$6&gt;2,K20,0)</f>
        <v>0</v>
      </c>
      <c r="M20" s="17">
        <f>IF($J$6&gt;3,L20,0)</f>
        <v>0</v>
      </c>
      <c r="N20" s="17">
        <f>IF($J$6&gt;4,M20,0)</f>
        <v>0</v>
      </c>
      <c r="O20" s="154">
        <f>IF(U22="A",IF($U$1&lt;&gt;0,IF(T22&gt;($U$1/12*9),($U$1/12*9),T22),T22),0)</f>
        <v>0</v>
      </c>
      <c r="P20" s="221"/>
      <c r="Q20" s="165">
        <f>((SUM(J18:N18)-SUM(J21:N21))/(CEILING($J$6*9,9)))*9</f>
        <v>0</v>
      </c>
      <c r="R20" s="12"/>
      <c r="S20" s="12"/>
      <c r="T20" s="90"/>
      <c r="V20" s="278"/>
    </row>
    <row r="21" spans="1:26" hidden="1" outlineLevel="1" x14ac:dyDescent="0.25">
      <c r="A21" s="496"/>
      <c r="B21" s="55">
        <f>J21/3*O21</f>
        <v>0</v>
      </c>
      <c r="C21" s="55">
        <f>IF($J$6&gt;1,IF($U$1&lt;&gt;0,IF(O21*(1+$O$6)&lt;=$U$1*0.25,O21*K21/3*(1+$O$6),$U$1*0.25*K21/3),O21*K21/3*(1+$O$6)),0)</f>
        <v>0</v>
      </c>
      <c r="D21" s="55">
        <f>IF($J$6&gt;2,IF($U$1&lt;&gt;0,IF(O21*(1+$O$6)^2&lt;=$U$1*0.25,O21*L21/3*(1+$O$6)^2,$U$1*0.25*L21/3),O21*L21/3*(1+$O$6)^2),0)</f>
        <v>0</v>
      </c>
      <c r="E21" s="55">
        <f>IF($J$6&gt;3,IF($U$1&lt;&gt;0,IF(O21*(1+$O$6)^3&lt;=$U$1*0.25,O21*M21/3*(1+$O$6)^3,$U$1*0.25*M21/3),O21*M21/3*(1+$O$6)^3),0)</f>
        <v>0</v>
      </c>
      <c r="F21" s="55">
        <f>IF($J$6&gt;4,IF($U$1&lt;&gt;0,IF(O21*(1+$O$6)^4&lt;=$U$1*0.25,O21*N21/3*(1+$O$6)^4,$U$1*0.25*N21/3),O21*N21/3*(1+$O$6)^4),0)</f>
        <v>0</v>
      </c>
      <c r="G21" s="54">
        <f>SUM(B21:F21)</f>
        <v>0</v>
      </c>
      <c r="H21" s="14"/>
      <c r="I21" s="106" t="s">
        <v>17</v>
      </c>
      <c r="J21" s="16">
        <v>0</v>
      </c>
      <c r="K21" s="16">
        <f>IF($J$6&gt;1,J21,0)</f>
        <v>0</v>
      </c>
      <c r="L21" s="16">
        <f>IF($J$6&gt;2,K21,0)</f>
        <v>0</v>
      </c>
      <c r="M21" s="16">
        <f>IF($J$6&gt;3,L21,0)</f>
        <v>0</v>
      </c>
      <c r="N21" s="16">
        <f>IF($J$6&gt;4,M21,0)</f>
        <v>0</v>
      </c>
      <c r="O21" s="154">
        <f>IF(U22="A",IF($U$1&lt;&gt;0,IF(T22*0.000731*456&gt;($U$1/12*3),($U$1/12*3),T22*0.000731*456),T22*0.000731*456),0)</f>
        <v>0</v>
      </c>
      <c r="P21" s="166"/>
      <c r="Q21" s="166">
        <f>((SUM(J18:N18)-SUM(J20:N20)*9)/(CEILING($J$6*3,3)))*3</f>
        <v>0</v>
      </c>
      <c r="R21" s="12"/>
      <c r="S21" s="12"/>
      <c r="V21" s="278"/>
    </row>
    <row r="22" spans="1:26" hidden="1" outlineLevel="1" x14ac:dyDescent="0.25">
      <c r="A22" s="19"/>
      <c r="B22" s="55"/>
      <c r="C22" s="55"/>
      <c r="D22" s="56"/>
      <c r="E22" s="56"/>
      <c r="F22" s="56"/>
      <c r="G22" s="57"/>
      <c r="H22" s="20"/>
      <c r="I22" s="179" t="s">
        <v>112</v>
      </c>
      <c r="J22" s="190">
        <f>SUM(B19:B21)*$V22</f>
        <v>0</v>
      </c>
      <c r="K22" s="190">
        <f>SUM(C19:C21)*$V22</f>
        <v>0</v>
      </c>
      <c r="L22" s="190">
        <f>SUM(D19:D21)*$V22</f>
        <v>0</v>
      </c>
      <c r="M22" s="190">
        <f>SUM(E19:E21)*$V22</f>
        <v>0</v>
      </c>
      <c r="N22" s="190">
        <f>SUM(F19:F21)*$V22</f>
        <v>0</v>
      </c>
      <c r="O22" s="22"/>
      <c r="P22" s="166"/>
      <c r="Q22" s="166"/>
      <c r="R22" s="12"/>
      <c r="S22" s="12"/>
      <c r="T22" s="181"/>
      <c r="U22" s="182"/>
      <c r="V22" s="284"/>
      <c r="W22" s="183"/>
    </row>
    <row r="23" spans="1:26" hidden="1" outlineLevel="1" x14ac:dyDescent="0.25">
      <c r="A23" s="23" t="s">
        <v>84</v>
      </c>
      <c r="B23" s="55"/>
      <c r="C23" s="56"/>
      <c r="D23" s="56"/>
      <c r="E23" s="56"/>
      <c r="F23" s="56"/>
      <c r="G23" s="54"/>
      <c r="I23" s="106" t="s">
        <v>133</v>
      </c>
      <c r="J23" s="189">
        <f>IF(U27="F",J24*12,SUM(J25*9,J26))</f>
        <v>0</v>
      </c>
      <c r="K23" s="189">
        <f>IF(U27="F",K24*12,SUM(K25*9,K26))</f>
        <v>0</v>
      </c>
      <c r="L23" s="189">
        <f>IF(U27="F",L24*12,SUM(L25*9,L26))</f>
        <v>0</v>
      </c>
      <c r="M23" s="189">
        <f>IF(U27="F",M24*12,SUM(M25*9,M26))</f>
        <v>0</v>
      </c>
      <c r="N23" s="189">
        <f>IF(U27="F",N24*12,SUM(N25*9,N26))</f>
        <v>0</v>
      </c>
      <c r="O23" s="49" t="s">
        <v>51</v>
      </c>
      <c r="P23" s="162" t="s">
        <v>131</v>
      </c>
      <c r="Q23" s="162" t="s">
        <v>132</v>
      </c>
      <c r="R23" s="11"/>
      <c r="S23" s="12"/>
      <c r="T23" s="90"/>
      <c r="V23" s="278"/>
    </row>
    <row r="24" spans="1:26" hidden="1" outlineLevel="1" x14ac:dyDescent="0.25">
      <c r="A24" s="13" t="str">
        <f>ROUND(P24*100, 2)&amp;"% Avg. Fiscal Effort, "&amp;ROUND(Q24, 2)&amp;" Avg. Calendar Months"</f>
        <v>0% Avg. Fiscal Effort, 0 Avg. Calendar Months</v>
      </c>
      <c r="B24" s="55">
        <f>O24*J24</f>
        <v>0</v>
      </c>
      <c r="C24" s="55">
        <f>IF($J$6&gt;1,IF($U$1&lt;&gt;0,IF(O24*(1+$O$6)&lt;=$U$1,O24*K24*(1+$O$6),$U$1*K24),O24*K24*(1+$O$6)),0)</f>
        <v>0</v>
      </c>
      <c r="D24" s="55">
        <f>IF($J$6&gt;2,IF($U$1&lt;&gt;0,IF(O24*(1+$O$6)^2&lt;=$U$1,O24*L24*(1+$O$6)^2,$U$1*L24),O24*L24*(1+$O$6)^2),0)</f>
        <v>0</v>
      </c>
      <c r="E24" s="55">
        <f>IF($J$6&gt;3,IF($U$1&lt;&gt;0,IF(O24*(1+$O$6)^3&lt;=$U$1,O24*M24*(1+$O$6)^3,$U$1*M24),O24*M24*(1+$O$6)^3),0)</f>
        <v>0</v>
      </c>
      <c r="F24" s="55">
        <f>IF($J$6&gt;4,IF($U$1&lt;&gt;0,IF(O24*(1+$O$6)^4&lt;=$U$1,O24*N24*(1+$O$6)^4,$U$1*N24),O24*N24*(1+$O$6)^4),0)</f>
        <v>0</v>
      </c>
      <c r="G24" s="54">
        <f>SUM(B24:F24)</f>
        <v>0</v>
      </c>
      <c r="H24" s="14"/>
      <c r="I24" s="106" t="s">
        <v>26</v>
      </c>
      <c r="J24" s="17">
        <v>0</v>
      </c>
      <c r="K24" s="17">
        <f>IF($J$6&gt;1,J24,0)</f>
        <v>0</v>
      </c>
      <c r="L24" s="17">
        <f>IF($J$6&gt;2,K24,0)</f>
        <v>0</v>
      </c>
      <c r="M24" s="17">
        <f>IF($J$6&gt;3,L24,0)</f>
        <v>0</v>
      </c>
      <c r="N24" s="17">
        <f>IF($J$6&gt;4,M24,0)</f>
        <v>0</v>
      </c>
      <c r="O24" s="154">
        <f>IF(U27="F",IF($U$1&lt;&gt;0,IF(T27&gt;$U$1,$U$1,T27),T27),0)</f>
        <v>0</v>
      </c>
      <c r="P24" s="163">
        <f>SUM(J23:N23)/(ROUNDUP($J$6,0)*12)</f>
        <v>0</v>
      </c>
      <c r="Q24" s="164">
        <f>(SUM(J23:N23)/(CEILING($J$6*12,12)))*12</f>
        <v>0</v>
      </c>
      <c r="T24" s="90"/>
      <c r="V24" s="278"/>
      <c r="X24" s="18"/>
    </row>
    <row r="25" spans="1:26" hidden="1" outlineLevel="1" x14ac:dyDescent="0.25">
      <c r="A25" s="496" t="str">
        <f>ROUND(P24*100,2)&amp;"% Annualized Effort, "&amp;ROUND(Q25,2)&amp;" Avg. Academic Months
"&amp;IF(SUM(J26:N26)&gt;0," and "&amp;Q26 &amp;" Avg. Summer Months", "")</f>
        <v xml:space="preserve">0% Annualized Effort, 0 Avg. Academic Months
</v>
      </c>
      <c r="B25" s="55">
        <f>J25*O25</f>
        <v>0</v>
      </c>
      <c r="C25" s="55">
        <f>IF($J$6&gt;1,IF($U$1&lt;&gt;0,IF(O25*(1+$O$6)&lt;=$U$1*0.75,O25*K25*(1+$O$6),$U$1*0.75*K25),O25*K25*(1+$O$6)),0)</f>
        <v>0</v>
      </c>
      <c r="D25" s="55">
        <f>IF($J$6&gt;2,IF($U$1&lt;&gt;0,IF(O25*(1+$O$6)^2&lt;=$U$1*0.75,O25*L25*(1+$O$6)^2,$U$1*0.75*L25),O25*L25*(1+$O$6)^2),0)</f>
        <v>0</v>
      </c>
      <c r="E25" s="55">
        <f>IF($J$6&gt;3,IF($U$1&lt;&gt;0,IF(O25*(1+$O$6)^3&lt;=$U$1*0.75,O25*M25*(1+$O$6)^3,$U$1*0.75*M25),O25*M25*(1+$O$6)^3),0)</f>
        <v>0</v>
      </c>
      <c r="F25" s="55">
        <f>IF($J$6&gt;4,IF($U$1&lt;&gt;0,IF(O25*(1+$O$6)^4&lt;=$U$1*0.75,O25*N25*(1+$O$6)^4,$U$1*0.75*N25),O25*N25*(1+$O$6)^4),0)</f>
        <v>0</v>
      </c>
      <c r="G25" s="54">
        <f>SUM(B25:F25)</f>
        <v>0</v>
      </c>
      <c r="H25" s="14"/>
      <c r="I25" s="106" t="s">
        <v>15</v>
      </c>
      <c r="J25" s="17">
        <v>0</v>
      </c>
      <c r="K25" s="17">
        <f>IF($J$6&gt;1,J25,0)</f>
        <v>0</v>
      </c>
      <c r="L25" s="17">
        <f>IF($J$6&gt;2,K25,0)</f>
        <v>0</v>
      </c>
      <c r="M25" s="17">
        <f>IF($J$6&gt;3,L25,0)</f>
        <v>0</v>
      </c>
      <c r="N25" s="17">
        <f>IF($J$6&gt;4,M25,0)</f>
        <v>0</v>
      </c>
      <c r="O25" s="154">
        <f>IF(U27="A",IF($U$1&lt;&gt;0,IF(T27&gt;($U$1/12*9),($U$1/12*9),T27),T27),0)</f>
        <v>0</v>
      </c>
      <c r="P25" s="221"/>
      <c r="Q25" s="165">
        <f>((SUM(J23:N23)-SUM(J26:N26))/(CEILING($J$6*9,9)))*9</f>
        <v>0</v>
      </c>
      <c r="R25" s="12"/>
      <c r="S25" s="12"/>
      <c r="T25" s="90"/>
      <c r="V25" s="278"/>
    </row>
    <row r="26" spans="1:26" hidden="1" outlineLevel="1" x14ac:dyDescent="0.25">
      <c r="A26" s="496"/>
      <c r="B26" s="55">
        <f>J26/3*O26</f>
        <v>0</v>
      </c>
      <c r="C26" s="55">
        <f>IF($J$6&gt;1,IF($U$1&lt;&gt;0,IF(O26*(1+$O$6)&lt;=$U$1*0.25,O26*K26/3*(1+$O$6),$U$1*0.25*K26/3),O26*K26/3*(1+$O$6)),0)</f>
        <v>0</v>
      </c>
      <c r="D26" s="55">
        <f>IF($J$6&gt;2,IF($U$1&lt;&gt;0,IF(O26*(1+$O$6)^2&lt;=$U$1*0.25,O26*L26/3*(1+$O$6)^2,$U$1*0.25*L26/3),O26*L26/3*(1+$O$6)^2),0)</f>
        <v>0</v>
      </c>
      <c r="E26" s="55">
        <f>IF($J$6&gt;3,IF($U$1&lt;&gt;0,IF(O26*(1+$O$6)^3&lt;=$U$1*0.25,O26*M26/3*(1+$O$6)^3,$U$1*0.25*M26/3),O26*M26/3*(1+$O$6)^3),0)</f>
        <v>0</v>
      </c>
      <c r="F26" s="55">
        <f>IF($J$6&gt;4,IF($U$1&lt;&gt;0,IF(O26*(1+$O$6)^4&lt;=$U$1*0.25,O26*N26/3*(1+$O$6)^4,$U$1*0.25*N26/3),O26*N26/3*(1+$O$6)^4),0)</f>
        <v>0</v>
      </c>
      <c r="G26" s="54">
        <f>SUM(B26:F26)</f>
        <v>0</v>
      </c>
      <c r="H26" s="14"/>
      <c r="I26" s="106" t="s">
        <v>17</v>
      </c>
      <c r="J26" s="16">
        <v>0</v>
      </c>
      <c r="K26" s="16">
        <f>IF($J$6&gt;1,J26,0)</f>
        <v>0</v>
      </c>
      <c r="L26" s="16">
        <f>IF($J$6&gt;2,K26,0)</f>
        <v>0</v>
      </c>
      <c r="M26" s="16">
        <f>IF($J$6&gt;3,L26,0)</f>
        <v>0</v>
      </c>
      <c r="N26" s="16">
        <f>IF($J$6&gt;4,M26,0)</f>
        <v>0</v>
      </c>
      <c r="O26" s="154">
        <f>IF(U27="A",IF($U$1&lt;&gt;0,IF(T27*0.000731*456&gt;($U$1/12*3),($U$1/12*3),T27*0.000731*456),T27*0.000731*456),0)</f>
        <v>0</v>
      </c>
      <c r="P26" s="166"/>
      <c r="Q26" s="166">
        <f>((SUM(J23:N23)-SUM(J25:N25)*9)/(CEILING($J$6*3,3)))*3</f>
        <v>0</v>
      </c>
      <c r="R26" s="12"/>
      <c r="S26" s="12"/>
      <c r="V26" s="278"/>
    </row>
    <row r="27" spans="1:26" hidden="1" outlineLevel="1" x14ac:dyDescent="0.25">
      <c r="A27" s="19"/>
      <c r="B27" s="55"/>
      <c r="C27" s="55"/>
      <c r="D27" s="56"/>
      <c r="E27" s="56"/>
      <c r="F27" s="56"/>
      <c r="G27" s="57"/>
      <c r="H27" s="20"/>
      <c r="I27" s="179" t="s">
        <v>112</v>
      </c>
      <c r="J27" s="190">
        <f>SUM(B24:B26)*$V27</f>
        <v>0</v>
      </c>
      <c r="K27" s="190">
        <f>SUM(C24:C26)*$V27</f>
        <v>0</v>
      </c>
      <c r="L27" s="190">
        <f>SUM(D24:D26)*$V27</f>
        <v>0</v>
      </c>
      <c r="M27" s="190">
        <f>SUM(E24:E26)*$V27</f>
        <v>0</v>
      </c>
      <c r="N27" s="190">
        <f>SUM(F24:F26)*$V27</f>
        <v>0</v>
      </c>
      <c r="O27" s="22"/>
      <c r="P27" s="166"/>
      <c r="Q27" s="166"/>
      <c r="R27" s="12"/>
      <c r="S27" s="12"/>
      <c r="T27" s="181"/>
      <c r="U27" s="182"/>
      <c r="V27" s="284"/>
      <c r="W27" s="183"/>
    </row>
    <row r="28" spans="1:26" hidden="1" outlineLevel="1" x14ac:dyDescent="0.25">
      <c r="A28" s="23" t="s">
        <v>84</v>
      </c>
      <c r="B28" s="55"/>
      <c r="C28" s="56"/>
      <c r="D28" s="56"/>
      <c r="E28" s="56"/>
      <c r="F28" s="56"/>
      <c r="G28" s="54"/>
      <c r="I28" s="106" t="s">
        <v>133</v>
      </c>
      <c r="J28" s="189">
        <f>IF(U32="F",J29*12,SUM(J30*9,J31))</f>
        <v>0</v>
      </c>
      <c r="K28" s="189">
        <f>IF(U32="F",K29*12,SUM(K30*9,K31))</f>
        <v>0</v>
      </c>
      <c r="L28" s="189">
        <f>IF(U32="F",L29*12,SUM(L30*9,L31))</f>
        <v>0</v>
      </c>
      <c r="M28" s="189">
        <f>IF(U32="F",M29*12,SUM(M30*9,M31))</f>
        <v>0</v>
      </c>
      <c r="N28" s="189">
        <f>IF(U32="F",N29*12,SUM(N30*9,N31))</f>
        <v>0</v>
      </c>
      <c r="O28" s="49" t="s">
        <v>51</v>
      </c>
      <c r="P28" s="162" t="s">
        <v>131</v>
      </c>
      <c r="Q28" s="162" t="s">
        <v>132</v>
      </c>
      <c r="R28" s="11"/>
      <c r="S28" s="12"/>
      <c r="T28" s="90"/>
      <c r="V28" s="278"/>
    </row>
    <row r="29" spans="1:26" hidden="1" outlineLevel="1" x14ac:dyDescent="0.25">
      <c r="A29" s="13" t="str">
        <f>ROUND(P29*100, 2)&amp;"% Avg. Fiscal Effort, "&amp;ROUND(Q29, 2)&amp;" Avg. Calendar Months"</f>
        <v>0% Avg. Fiscal Effort, 0 Avg. Calendar Months</v>
      </c>
      <c r="B29" s="55">
        <f>O29*J29</f>
        <v>0</v>
      </c>
      <c r="C29" s="55">
        <f>IF($J$6&gt;1,IF($U$1&lt;&gt;0,IF(O29*(1+$O$6)&lt;=$U$1,O29*K29*(1+$O$6),$U$1*K29),O29*K29*(1+$O$6)),0)</f>
        <v>0</v>
      </c>
      <c r="D29" s="55">
        <f>IF($J$6&gt;2,IF($U$1&lt;&gt;0,IF(O29*(1+$O$6)^2&lt;=$U$1,O29*L29*(1+$O$6)^2,$U$1*L29),O29*L29*(1+$O$6)^2),0)</f>
        <v>0</v>
      </c>
      <c r="E29" s="55">
        <f>IF($J$6&gt;3,IF($U$1&lt;&gt;0,IF(O29*(1+$O$6)^3&lt;=$U$1,O29*M29*(1+$O$6)^3,$U$1*M29),O29*M29*(1+$O$6)^3),0)</f>
        <v>0</v>
      </c>
      <c r="F29" s="55">
        <f>IF($J$6&gt;4,IF($U$1&lt;&gt;0,IF(O29*(1+$O$6)^4&lt;=$U$1,O29*N29*(1+$O$6)^4,$U$1*N29),O29*N29*(1+$O$6)^4),0)</f>
        <v>0</v>
      </c>
      <c r="G29" s="54">
        <f>SUM(B29:F29)</f>
        <v>0</v>
      </c>
      <c r="H29" s="14"/>
      <c r="I29" s="106" t="s">
        <v>26</v>
      </c>
      <c r="J29" s="17">
        <v>0</v>
      </c>
      <c r="K29" s="17">
        <f>IF($J$6&gt;1,J29,0)</f>
        <v>0</v>
      </c>
      <c r="L29" s="17">
        <f>IF($J$6&gt;2,K29,0)</f>
        <v>0</v>
      </c>
      <c r="M29" s="17">
        <f>IF($J$6&gt;3,L29,0)</f>
        <v>0</v>
      </c>
      <c r="N29" s="17">
        <f>IF($J$6&gt;4,M29,0)</f>
        <v>0</v>
      </c>
      <c r="O29" s="154">
        <f>IF(U32="F",IF($U$1&lt;&gt;0,IF(T32&gt;$U$1,$U$1,T32),T32),0)</f>
        <v>0</v>
      </c>
      <c r="P29" s="163">
        <f>SUM(J28:N28)/(ROUNDUP($J$6,0)*12)</f>
        <v>0</v>
      </c>
      <c r="Q29" s="164">
        <f>(SUM(J28:N28)/(CEILING($J$6*12,12)))*12</f>
        <v>0</v>
      </c>
      <c r="T29" s="90"/>
      <c r="V29" s="278"/>
      <c r="X29" s="18"/>
    </row>
    <row r="30" spans="1:26" hidden="1" outlineLevel="1" x14ac:dyDescent="0.25">
      <c r="A30" s="496" t="str">
        <f>ROUND(P29*100,2)&amp;"% Annualized Effort, "&amp;ROUND(Q30,2)&amp;" Avg. Academic Months
"&amp;IF(SUM(J31:N31)&gt;0," and "&amp;Q31 &amp;" Avg. Summer Months", "")</f>
        <v xml:space="preserve">0% Annualized Effort, 0 Avg. Academic Months
</v>
      </c>
      <c r="B30" s="55">
        <f>J30*O30</f>
        <v>0</v>
      </c>
      <c r="C30" s="55">
        <f>IF($J$6&gt;1,IF($U$1&lt;&gt;0,IF(O30*(1+$O$6)&lt;=$U$1*0.75,O30*K30*(1+$O$6),$U$1*0.75*K30),O30*K30*(1+$O$6)),0)</f>
        <v>0</v>
      </c>
      <c r="D30" s="55">
        <f>IF($J$6&gt;2,IF($U$1&lt;&gt;0,IF(O30*(1+$O$6)^2&lt;=$U$1*0.75,O30*L30*(1+$O$6)^2,$U$1*0.75*L30),O30*L30*(1+$O$6)^2),0)</f>
        <v>0</v>
      </c>
      <c r="E30" s="55">
        <f>IF($J$6&gt;3,IF($U$1&lt;&gt;0,IF(O30*(1+$O$6)^3&lt;=$U$1*0.75,O30*M30*(1+$O$6)^3,$U$1*0.75*M30),O30*M30*(1+$O$6)^3),0)</f>
        <v>0</v>
      </c>
      <c r="F30" s="55">
        <f>IF($J$6&gt;4,IF($U$1&lt;&gt;0,IF(O30*(1+$O$6)^4&lt;=$U$1*0.75,O30*N30*(1+$O$6)^4,$U$1*0.75*N30),O30*N30*(1+$O$6)^4),0)</f>
        <v>0</v>
      </c>
      <c r="G30" s="54">
        <f>SUM(B30:F30)</f>
        <v>0</v>
      </c>
      <c r="H30" s="14"/>
      <c r="I30" s="106" t="s">
        <v>15</v>
      </c>
      <c r="J30" s="17">
        <v>0</v>
      </c>
      <c r="K30" s="17">
        <f>IF($J$6&gt;1,J30,0)</f>
        <v>0</v>
      </c>
      <c r="L30" s="17">
        <f>IF($J$6&gt;2,K30,0)</f>
        <v>0</v>
      </c>
      <c r="M30" s="17">
        <f>IF($J$6&gt;3,L30,0)</f>
        <v>0</v>
      </c>
      <c r="N30" s="17">
        <f>IF($J$6&gt;4,M30,0)</f>
        <v>0</v>
      </c>
      <c r="O30" s="154">
        <f>IF(U32="A",IF($U$1&lt;&gt;0,IF(T32&gt;($U$1/12*9),($U$1/12*9),T32),T32),0)</f>
        <v>0</v>
      </c>
      <c r="P30" s="221"/>
      <c r="Q30" s="165">
        <f>((SUM(J28:N28)-SUM(J31:N31))/(CEILING($J$6*9,9)))*9</f>
        <v>0</v>
      </c>
      <c r="R30" s="12"/>
      <c r="S30" s="12"/>
      <c r="T30" s="90"/>
      <c r="V30" s="278"/>
    </row>
    <row r="31" spans="1:26" hidden="1" outlineLevel="1" x14ac:dyDescent="0.25">
      <c r="A31" s="496"/>
      <c r="B31" s="55">
        <f>J31/3*O31</f>
        <v>0</v>
      </c>
      <c r="C31" s="55">
        <f>IF($J$6&gt;1,IF($U$1&lt;&gt;0,IF(O31*(1+$O$6)&lt;=$U$1*0.25,O31*K31/3*(1+$O$6),$U$1*0.25*K31/3),O31*K31/3*(1+$O$6)),0)</f>
        <v>0</v>
      </c>
      <c r="D31" s="55">
        <f>IF($J$6&gt;2,IF($U$1&lt;&gt;0,IF(O31*(1+$O$6)^2&lt;=$U$1*0.25,O31*L31/3*(1+$O$6)^2,$U$1*0.25*L31/3),O31*L31/3*(1+$O$6)^2),0)</f>
        <v>0</v>
      </c>
      <c r="E31" s="55">
        <f>IF($J$6&gt;3,IF($U$1&lt;&gt;0,IF(O31*(1+$O$6)^3&lt;=$U$1*0.25,O31*M31/3*(1+$O$6)^3,$U$1*0.25*M31/3),O31*M31/3*(1+$O$6)^3),0)</f>
        <v>0</v>
      </c>
      <c r="F31" s="55">
        <f>IF($J$6&gt;4,IF($U$1&lt;&gt;0,IF(O31*(1+$O$6)^4&lt;=$U$1*0.25,O31*N31/3*(1+$O$6)^4,$U$1*0.25*N31/3),O31*N31/3*(1+$O$6)^4),0)</f>
        <v>0</v>
      </c>
      <c r="G31" s="54">
        <f>SUM(B31:F31)</f>
        <v>0</v>
      </c>
      <c r="H31" s="14"/>
      <c r="I31" s="106" t="s">
        <v>17</v>
      </c>
      <c r="J31" s="16">
        <v>0</v>
      </c>
      <c r="K31" s="16">
        <f>IF($J$6&gt;1,J31,0)</f>
        <v>0</v>
      </c>
      <c r="L31" s="16">
        <f>IF($J$6&gt;2,K31,0)</f>
        <v>0</v>
      </c>
      <c r="M31" s="16">
        <f>IF($J$6&gt;3,L31,0)</f>
        <v>0</v>
      </c>
      <c r="N31" s="16">
        <f>IF($J$6&gt;4,M31,0)</f>
        <v>0</v>
      </c>
      <c r="O31" s="154">
        <f>IF(U32="A",IF($U$1&lt;&gt;0,IF(T32*0.000731*456&gt;($U$1/12*3),($U$1/12*3),T32*0.000731*456),T32*0.000731*456),0)</f>
        <v>0</v>
      </c>
      <c r="P31" s="166"/>
      <c r="Q31" s="166">
        <f>((SUM(J28:N28)-SUM(J30:N30)*9)/(CEILING($J$6*3,3)))*3</f>
        <v>0</v>
      </c>
      <c r="R31" s="12"/>
      <c r="S31" s="12"/>
      <c r="V31" s="278"/>
    </row>
    <row r="32" spans="1:26" hidden="1" outlineLevel="1" x14ac:dyDescent="0.25">
      <c r="A32" s="19"/>
      <c r="B32" s="55"/>
      <c r="C32" s="55"/>
      <c r="D32" s="56"/>
      <c r="E32" s="56"/>
      <c r="F32" s="56"/>
      <c r="G32" s="57"/>
      <c r="H32" s="20"/>
      <c r="I32" s="179" t="s">
        <v>112</v>
      </c>
      <c r="J32" s="190">
        <f>SUM(B29:B31)*$V32</f>
        <v>0</v>
      </c>
      <c r="K32" s="190">
        <f>SUM(C29:C31)*$V32</f>
        <v>0</v>
      </c>
      <c r="L32" s="190">
        <f>SUM(D29:D31)*$V32</f>
        <v>0</v>
      </c>
      <c r="M32" s="190">
        <f>SUM(E29:E31)*$V32</f>
        <v>0</v>
      </c>
      <c r="N32" s="190">
        <f>SUM(F29:F31)*$V32</f>
        <v>0</v>
      </c>
      <c r="O32" s="22"/>
      <c r="P32" s="166"/>
      <c r="Q32" s="166"/>
      <c r="R32" s="12"/>
      <c r="S32" s="12"/>
      <c r="T32" s="181"/>
      <c r="U32" s="182"/>
      <c r="V32" s="284"/>
      <c r="W32" s="183"/>
    </row>
    <row r="33" spans="1:24" hidden="1" outlineLevel="1" x14ac:dyDescent="0.25">
      <c r="A33" s="23" t="s">
        <v>84</v>
      </c>
      <c r="B33" s="55"/>
      <c r="C33" s="56"/>
      <c r="D33" s="56"/>
      <c r="E33" s="56"/>
      <c r="F33" s="56"/>
      <c r="G33" s="54"/>
      <c r="I33" s="106" t="s">
        <v>133</v>
      </c>
      <c r="J33" s="189">
        <f>IF(U37="F",J34*12,SUM(J35*9,J36))</f>
        <v>0</v>
      </c>
      <c r="K33" s="189">
        <f>IF(U37="F",K34*12,SUM(K35*9,K36))</f>
        <v>0</v>
      </c>
      <c r="L33" s="189">
        <f>IF(U37="F",L34*12,SUM(L35*9,L36))</f>
        <v>0</v>
      </c>
      <c r="M33" s="189">
        <f>IF(U37="F",M34*12,SUM(M35*9,M36))</f>
        <v>0</v>
      </c>
      <c r="N33" s="189">
        <f>IF(U37="F",N34*12,SUM(N35*9,N36))</f>
        <v>0</v>
      </c>
      <c r="O33" s="49" t="s">
        <v>51</v>
      </c>
      <c r="P33" s="162" t="s">
        <v>131</v>
      </c>
      <c r="Q33" s="162" t="s">
        <v>132</v>
      </c>
      <c r="R33" s="11"/>
      <c r="S33" s="12"/>
      <c r="T33" s="90"/>
      <c r="V33" s="278"/>
    </row>
    <row r="34" spans="1:24" hidden="1" outlineLevel="1" x14ac:dyDescent="0.25">
      <c r="A34" s="13" t="str">
        <f>ROUND(P34*100, 2)&amp;"% Avg. Fiscal Effort, "&amp;ROUND(Q34, 2)&amp;" Avg. Calendar Months"</f>
        <v>0% Avg. Fiscal Effort, 0 Avg. Calendar Months</v>
      </c>
      <c r="B34" s="55">
        <f>O34*J34</f>
        <v>0</v>
      </c>
      <c r="C34" s="55">
        <f>IF($J$6&gt;1,IF($U$1&lt;&gt;0,IF(O34*(1+$O$6)&lt;=$U$1,O34*K34*(1+$O$6),$U$1*K34),O34*K34*(1+$O$6)),0)</f>
        <v>0</v>
      </c>
      <c r="D34" s="55">
        <f>IF($J$6&gt;2,IF($U$1&lt;&gt;0,IF(O34*(1+$O$6)^2&lt;=$U$1,O34*L34*(1+$O$6)^2,$U$1*L34),O34*L34*(1+$O$6)^2),0)</f>
        <v>0</v>
      </c>
      <c r="E34" s="55">
        <f>IF($J$6&gt;3,IF($U$1&lt;&gt;0,IF(O34*(1+$O$6)^3&lt;=$U$1,O34*M34*(1+$O$6)^3,$U$1*M34),O34*M34*(1+$O$6)^3),0)</f>
        <v>0</v>
      </c>
      <c r="F34" s="55">
        <f>IF($J$6&gt;4,IF($U$1&lt;&gt;0,IF(O34*(1+$O$6)^4&lt;=$U$1,O34*N34*(1+$O$6)^4,$U$1*N34),O34*N34*(1+$O$6)^4),0)</f>
        <v>0</v>
      </c>
      <c r="G34" s="54">
        <f>SUM(B34:F34)</f>
        <v>0</v>
      </c>
      <c r="H34" s="14"/>
      <c r="I34" s="106" t="s">
        <v>26</v>
      </c>
      <c r="J34" s="17">
        <v>0</v>
      </c>
      <c r="K34" s="17">
        <f>IF($J$6&gt;1,J34,0)</f>
        <v>0</v>
      </c>
      <c r="L34" s="17">
        <f>IF($J$6&gt;2,K34,0)</f>
        <v>0</v>
      </c>
      <c r="M34" s="17">
        <f>IF($J$6&gt;3,L34,0)</f>
        <v>0</v>
      </c>
      <c r="N34" s="17">
        <f>IF($J$6&gt;4,M34,0)</f>
        <v>0</v>
      </c>
      <c r="O34" s="154">
        <f>IF(U37="F",IF($U$1&lt;&gt;0,IF(T37&gt;$U$1,$U$1,T37),T37),0)</f>
        <v>0</v>
      </c>
      <c r="P34" s="163">
        <f>SUM(J33:N33)/(ROUNDUP($J$6,0)*12)</f>
        <v>0</v>
      </c>
      <c r="Q34" s="164">
        <f>(SUM(J33:N33)/(CEILING($J$6*12,12)))*12</f>
        <v>0</v>
      </c>
      <c r="T34" s="90"/>
      <c r="V34" s="278"/>
      <c r="X34" s="18"/>
    </row>
    <row r="35" spans="1:24" hidden="1" outlineLevel="1" x14ac:dyDescent="0.25">
      <c r="A35" s="496" t="str">
        <f>ROUND(P34*100,2)&amp;"% Annualized Effort, "&amp;ROUND(Q35,2)&amp;" Avg. Academic Months
"&amp;IF(SUM(J36:N36)&gt;0," and "&amp;Q36 &amp;" Avg. Summer Months", "")</f>
        <v xml:space="preserve">0% Annualized Effort, 0 Avg. Academic Months
</v>
      </c>
      <c r="B35" s="55">
        <f>J35*O35</f>
        <v>0</v>
      </c>
      <c r="C35" s="55">
        <f>IF($J$6&gt;1,IF($U$1&lt;&gt;0,IF(O35*(1+$O$6)&lt;=$U$1*0.75,O35*K35*(1+$O$6),$U$1*0.75*K35),O35*K35*(1+$O$6)),0)</f>
        <v>0</v>
      </c>
      <c r="D35" s="55">
        <f>IF($J$6&gt;2,IF($U$1&lt;&gt;0,IF(O35*(1+$O$6)^2&lt;=$U$1*0.75,O35*L35*(1+$O$6)^2,$U$1*0.75*L35),O35*L35*(1+$O$6)^2),0)</f>
        <v>0</v>
      </c>
      <c r="E35" s="55">
        <f>IF($J$6&gt;3,IF($U$1&lt;&gt;0,IF(O35*(1+$O$6)^3&lt;=$U$1*0.75,O35*M35*(1+$O$6)^3,$U$1*0.75*M35),O35*M35*(1+$O$6)^3),0)</f>
        <v>0</v>
      </c>
      <c r="F35" s="55">
        <f>IF($J$6&gt;4,IF($U$1&lt;&gt;0,IF(O35*(1+$O$6)^4&lt;=$U$1*0.75,O35*N35*(1+$O$6)^4,$U$1*0.75*N35),O35*N35*(1+$O$6)^4),0)</f>
        <v>0</v>
      </c>
      <c r="G35" s="54">
        <f>SUM(B35:F35)</f>
        <v>0</v>
      </c>
      <c r="H35" s="14"/>
      <c r="I35" s="106" t="s">
        <v>15</v>
      </c>
      <c r="J35" s="17">
        <v>0</v>
      </c>
      <c r="K35" s="17">
        <f>IF($J$6&gt;1,J35,0)</f>
        <v>0</v>
      </c>
      <c r="L35" s="17">
        <f>IF($J$6&gt;2,K35,0)</f>
        <v>0</v>
      </c>
      <c r="M35" s="17">
        <f>IF($J$6&gt;3,L35,0)</f>
        <v>0</v>
      </c>
      <c r="N35" s="17">
        <f>IF($J$6&gt;4,M35,0)</f>
        <v>0</v>
      </c>
      <c r="O35" s="154">
        <f>IF(U37="A",IF($U$1&lt;&gt;0,IF(T37&gt;($U$1/12*9),($U$1/12*9),T37),T37),0)</f>
        <v>0</v>
      </c>
      <c r="P35" s="221"/>
      <c r="Q35" s="165">
        <f>((SUM(J33:N33)-SUM(J36:N36))/(CEILING($J$6*9,9)))*9</f>
        <v>0</v>
      </c>
      <c r="R35" s="12"/>
      <c r="S35" s="12"/>
      <c r="T35" s="90"/>
      <c r="V35" s="278"/>
    </row>
    <row r="36" spans="1:24" hidden="1" outlineLevel="1" x14ac:dyDescent="0.25">
      <c r="A36" s="496"/>
      <c r="B36" s="55">
        <f>J36/3*O36</f>
        <v>0</v>
      </c>
      <c r="C36" s="55">
        <f>IF($J$6&gt;1,IF($U$1&lt;&gt;0,IF(O36*(1+$O$6)&lt;=$U$1*0.25,O36*K36/3*(1+$O$6),$U$1*0.25*K36/3),O36*K36/3*(1+$O$6)),0)</f>
        <v>0</v>
      </c>
      <c r="D36" s="55">
        <f>IF($J$6&gt;2,IF($U$1&lt;&gt;0,IF(O36*(1+$O$6)^2&lt;=$U$1*0.25,O36*L36/3*(1+$O$6)^2,$U$1*0.25*L36/3),O36*L36/3*(1+$O$6)^2),0)</f>
        <v>0</v>
      </c>
      <c r="E36" s="55">
        <f>IF($J$6&gt;3,IF($U$1&lt;&gt;0,IF(O36*(1+$O$6)^3&lt;=$U$1*0.25,O36*M36/3*(1+$O$6)^3,$U$1*0.25*M36/3),O36*M36/3*(1+$O$6)^3),0)</f>
        <v>0</v>
      </c>
      <c r="F36" s="55">
        <f>IF($J$6&gt;4,IF($U$1&lt;&gt;0,IF(O36*(1+$O$6)^4&lt;=$U$1*0.25,O36*N36/3*(1+$O$6)^4,$U$1*0.25*N36/3),O36*N36/3*(1+$O$6)^4),0)</f>
        <v>0</v>
      </c>
      <c r="G36" s="54">
        <f>SUM(B36:F36)</f>
        <v>0</v>
      </c>
      <c r="H36" s="14"/>
      <c r="I36" s="106" t="s">
        <v>17</v>
      </c>
      <c r="J36" s="16">
        <v>0</v>
      </c>
      <c r="K36" s="16">
        <f>IF($J$6&gt;1,J36,0)</f>
        <v>0</v>
      </c>
      <c r="L36" s="16">
        <f>IF($J$6&gt;2,K36,0)</f>
        <v>0</v>
      </c>
      <c r="M36" s="16">
        <f>IF($J$6&gt;3,L36,0)</f>
        <v>0</v>
      </c>
      <c r="N36" s="16">
        <f>IF($J$6&gt;4,M36,0)</f>
        <v>0</v>
      </c>
      <c r="O36" s="154">
        <f>IF(U37="A",IF($U$1&lt;&gt;0,IF(T37*0.000731*456&gt;($U$1/12*3),($U$1/12*3),T37*0.000731*456),T37*0.000731*456),0)</f>
        <v>0</v>
      </c>
      <c r="P36" s="166"/>
      <c r="Q36" s="166">
        <f>((SUM(J33:N33)-SUM(J35:N35)*9)/(CEILING($J$6*3,3)))*3</f>
        <v>0</v>
      </c>
      <c r="R36" s="12"/>
      <c r="S36" s="12"/>
      <c r="V36" s="278"/>
    </row>
    <row r="37" spans="1:24" hidden="1" outlineLevel="1" x14ac:dyDescent="0.25">
      <c r="A37" s="19"/>
      <c r="B37" s="55"/>
      <c r="C37" s="55"/>
      <c r="D37" s="56"/>
      <c r="E37" s="56"/>
      <c r="F37" s="56"/>
      <c r="G37" s="57"/>
      <c r="H37" s="20"/>
      <c r="I37" s="179" t="s">
        <v>112</v>
      </c>
      <c r="J37" s="190">
        <f>SUM(B34:B36)*$V37</f>
        <v>0</v>
      </c>
      <c r="K37" s="190">
        <f>SUM(C34:C36)*$V37</f>
        <v>0</v>
      </c>
      <c r="L37" s="190">
        <f>SUM(D34:D36)*$V37</f>
        <v>0</v>
      </c>
      <c r="M37" s="190">
        <f>SUM(E34:E36)*$V37</f>
        <v>0</v>
      </c>
      <c r="N37" s="190">
        <f>SUM(F34:F36)*$V37</f>
        <v>0</v>
      </c>
      <c r="O37" s="22"/>
      <c r="P37" s="166"/>
      <c r="Q37" s="166"/>
      <c r="R37" s="12"/>
      <c r="S37" s="12"/>
      <c r="T37" s="181"/>
      <c r="U37" s="182"/>
      <c r="V37" s="284"/>
      <c r="W37" s="183"/>
    </row>
    <row r="38" spans="1:24" hidden="1" outlineLevel="1" x14ac:dyDescent="0.25">
      <c r="A38" s="23" t="s">
        <v>84</v>
      </c>
      <c r="B38" s="55"/>
      <c r="C38" s="56"/>
      <c r="D38" s="56"/>
      <c r="E38" s="56"/>
      <c r="F38" s="56"/>
      <c r="G38" s="54"/>
      <c r="I38" s="106" t="s">
        <v>133</v>
      </c>
      <c r="J38" s="189">
        <f>IF(U42="F",J39*12,SUM(J40*9,J41))</f>
        <v>0</v>
      </c>
      <c r="K38" s="189">
        <f>IF(U42="F",K39*12,SUM(K40*9,K41))</f>
        <v>0</v>
      </c>
      <c r="L38" s="189">
        <f>IF(U42="F",L39*12,SUM(L40*9,L41))</f>
        <v>0</v>
      </c>
      <c r="M38" s="189">
        <f>IF(U42="F",M39*12,SUM(M40*9,M41))</f>
        <v>0</v>
      </c>
      <c r="N38" s="189">
        <f>IF(U42="F",N39*12,SUM(N40*9,N41))</f>
        <v>0</v>
      </c>
      <c r="O38" s="49" t="s">
        <v>51</v>
      </c>
      <c r="P38" s="162" t="s">
        <v>131</v>
      </c>
      <c r="Q38" s="162" t="s">
        <v>132</v>
      </c>
      <c r="R38" s="11"/>
      <c r="S38" s="12"/>
      <c r="T38" s="90"/>
      <c r="V38" s="278"/>
    </row>
    <row r="39" spans="1:24" hidden="1" outlineLevel="1" x14ac:dyDescent="0.25">
      <c r="A39" s="13" t="str">
        <f>ROUND(P39*100, 2)&amp;"% Avg. Fiscal Effort, "&amp;ROUND(Q39, 2)&amp;" Avg. Calendar Months"</f>
        <v>0% Avg. Fiscal Effort, 0 Avg. Calendar Months</v>
      </c>
      <c r="B39" s="55">
        <f>O39*J39</f>
        <v>0</v>
      </c>
      <c r="C39" s="55">
        <f>IF($J$6&gt;1,IF($U$1&lt;&gt;0,IF(O39*(1+$O$6)&lt;=$U$1,O39*K39*(1+$O$6),$U$1*K39),O39*K39*(1+$O$6)),0)</f>
        <v>0</v>
      </c>
      <c r="D39" s="55">
        <f>IF($J$6&gt;2,IF($U$1&lt;&gt;0,IF(O39*(1+$O$6)^2&lt;=$U$1,O39*L39*(1+$O$6)^2,$U$1*L39),O39*L39*(1+$O$6)^2),0)</f>
        <v>0</v>
      </c>
      <c r="E39" s="55">
        <f>IF($J$6&gt;3,IF($U$1&lt;&gt;0,IF(O39*(1+$O$6)^3&lt;=$U$1,O39*M39*(1+$O$6)^3,$U$1*M39),O39*M39*(1+$O$6)^3),0)</f>
        <v>0</v>
      </c>
      <c r="F39" s="55">
        <f>IF($J$6&gt;4,IF($U$1&lt;&gt;0,IF(O39*(1+$O$6)^4&lt;=$U$1,O39*N39*(1+$O$6)^4,$U$1*N39),O39*N39*(1+$O$6)^4),0)</f>
        <v>0</v>
      </c>
      <c r="G39" s="54">
        <f>SUM(B39:F39)</f>
        <v>0</v>
      </c>
      <c r="H39" s="14"/>
      <c r="I39" s="106" t="s">
        <v>26</v>
      </c>
      <c r="J39" s="17">
        <v>0</v>
      </c>
      <c r="K39" s="17">
        <f>IF($J$6&gt;1,J39,0)</f>
        <v>0</v>
      </c>
      <c r="L39" s="17">
        <f>IF($J$6&gt;2,K39,0)</f>
        <v>0</v>
      </c>
      <c r="M39" s="17">
        <f>IF($J$6&gt;3,L39,0)</f>
        <v>0</v>
      </c>
      <c r="N39" s="17">
        <f>IF($J$6&gt;4,M39,0)</f>
        <v>0</v>
      </c>
      <c r="O39" s="154">
        <f>IF(U42="F",IF($U$1&lt;&gt;0,IF(T42&gt;$U$1,$U$1,T42),T42),0)</f>
        <v>0</v>
      </c>
      <c r="P39" s="163">
        <f>SUM(J38:N38)/(ROUNDUP($J$6,0)*12)</f>
        <v>0</v>
      </c>
      <c r="Q39" s="164">
        <f>(SUM(J38:N38)/(CEILING($J$6*12,12)))*12</f>
        <v>0</v>
      </c>
      <c r="T39" s="90"/>
      <c r="V39" s="278"/>
      <c r="X39" s="18"/>
    </row>
    <row r="40" spans="1:24" hidden="1" outlineLevel="1" x14ac:dyDescent="0.25">
      <c r="A40" s="496" t="str">
        <f>ROUND(P39*100,2)&amp;"% Annualized Effort, "&amp;ROUND(Q40,2)&amp;" Avg. Academic Months
"&amp;IF(SUM(J41:N41)&gt;0," and "&amp;Q41 &amp;" Avg. Summer Months", "")</f>
        <v xml:space="preserve">0% Annualized Effort, 0 Avg. Academic Months
</v>
      </c>
      <c r="B40" s="55">
        <f>J40*O40</f>
        <v>0</v>
      </c>
      <c r="C40" s="55">
        <f>IF($J$6&gt;1,IF($U$1&lt;&gt;0,IF(O40*(1+$O$6)&lt;=$U$1*0.75,O40*K40*(1+$O$6),$U$1*0.75*K40),O40*K40*(1+$O$6)),0)</f>
        <v>0</v>
      </c>
      <c r="D40" s="55">
        <f>IF($J$6&gt;2,IF($U$1&lt;&gt;0,IF(O40*(1+$O$6)^2&lt;=$U$1*0.75,O40*L40*(1+$O$6)^2,$U$1*0.75*L40),O40*L40*(1+$O$6)^2),0)</f>
        <v>0</v>
      </c>
      <c r="E40" s="55">
        <f>IF($J$6&gt;3,IF($U$1&lt;&gt;0,IF(O40*(1+$O$6)^3&lt;=$U$1*0.75,O40*M40*(1+$O$6)^3,$U$1*0.75*M40),O40*M40*(1+$O$6)^3),0)</f>
        <v>0</v>
      </c>
      <c r="F40" s="55">
        <f>IF($J$6&gt;4,IF($U$1&lt;&gt;0,IF(O40*(1+$O$6)^4&lt;=$U$1*0.75,O40*N40*(1+$O$6)^4,$U$1*0.75*N40),O40*N40*(1+$O$6)^4),0)</f>
        <v>0</v>
      </c>
      <c r="G40" s="54">
        <f>SUM(B40:F40)</f>
        <v>0</v>
      </c>
      <c r="H40" s="14"/>
      <c r="I40" s="106" t="s">
        <v>15</v>
      </c>
      <c r="J40" s="17">
        <v>0</v>
      </c>
      <c r="K40" s="17">
        <f>IF($J$6&gt;1,J40,0)</f>
        <v>0</v>
      </c>
      <c r="L40" s="17">
        <f>IF($J$6&gt;2,K40,0)</f>
        <v>0</v>
      </c>
      <c r="M40" s="17">
        <f>IF($J$6&gt;3,L40,0)</f>
        <v>0</v>
      </c>
      <c r="N40" s="17">
        <f>IF($J$6&gt;4,M40,0)</f>
        <v>0</v>
      </c>
      <c r="O40" s="154">
        <f>IF(U42="A",IF($U$1&lt;&gt;0,IF(T42&gt;($U$1/12*9),($U$1/12*9),T42),T42),0)</f>
        <v>0</v>
      </c>
      <c r="P40" s="221"/>
      <c r="Q40" s="165">
        <f>((SUM(J38:N38)-SUM(J41:N41))/(CEILING($J$6*9,9)))*9</f>
        <v>0</v>
      </c>
      <c r="R40" s="12"/>
      <c r="S40" s="12"/>
      <c r="T40" s="90"/>
      <c r="V40" s="278"/>
    </row>
    <row r="41" spans="1:24" hidden="1" outlineLevel="1" x14ac:dyDescent="0.25">
      <c r="A41" s="496"/>
      <c r="B41" s="55">
        <f>J41/3*O41</f>
        <v>0</v>
      </c>
      <c r="C41" s="55">
        <f>IF($J$6&gt;1,IF($U$1&lt;&gt;0,IF(O41*(1+$O$6)&lt;=$U$1*0.25,O41*K41/3*(1+$O$6),$U$1*0.25*K41/3),O41*K41/3*(1+$O$6)),0)</f>
        <v>0</v>
      </c>
      <c r="D41" s="55">
        <f>IF($J$6&gt;2,IF($U$1&lt;&gt;0,IF(O41*(1+$O$6)^2&lt;=$U$1*0.25,O41*L41/3*(1+$O$6)^2,$U$1*0.25*L41/3),O41*L41/3*(1+$O$6)^2),0)</f>
        <v>0</v>
      </c>
      <c r="E41" s="55">
        <f>IF($J$6&gt;3,IF($U$1&lt;&gt;0,IF(O41*(1+$O$6)^3&lt;=$U$1*0.25,O41*M41/3*(1+$O$6)^3,$U$1*0.25*M41/3),O41*M41/3*(1+$O$6)^3),0)</f>
        <v>0</v>
      </c>
      <c r="F41" s="55">
        <f>IF($J$6&gt;4,IF($U$1&lt;&gt;0,IF(O41*(1+$O$6)^4&lt;=$U$1*0.25,O41*N41/3*(1+$O$6)^4,$U$1*0.25*N41/3),O41*N41/3*(1+$O$6)^4),0)</f>
        <v>0</v>
      </c>
      <c r="G41" s="54">
        <f>SUM(B41:F41)</f>
        <v>0</v>
      </c>
      <c r="H41" s="14"/>
      <c r="I41" s="106" t="s">
        <v>17</v>
      </c>
      <c r="J41" s="16">
        <v>0</v>
      </c>
      <c r="K41" s="16">
        <f>IF($J$6&gt;1,J41,0)</f>
        <v>0</v>
      </c>
      <c r="L41" s="16">
        <f>IF($J$6&gt;2,K41,0)</f>
        <v>0</v>
      </c>
      <c r="M41" s="16">
        <f>IF($J$6&gt;3,L41,0)</f>
        <v>0</v>
      </c>
      <c r="N41" s="16">
        <f>IF($J$6&gt;4,M41,0)</f>
        <v>0</v>
      </c>
      <c r="O41" s="154">
        <f>IF(U42="A",IF($U$1&lt;&gt;0,IF(T42*0.000731*456&gt;($U$1/12*3),($U$1/12*3),T42*0.000731*456),T42*0.000731*456),0)</f>
        <v>0</v>
      </c>
      <c r="P41" s="166"/>
      <c r="Q41" s="166">
        <f>((SUM(J38:N38)-SUM(J40:N40)*9)/(CEILING($J$6*3,3)))*3</f>
        <v>0</v>
      </c>
      <c r="R41" s="12"/>
      <c r="S41" s="12"/>
      <c r="V41" s="278"/>
    </row>
    <row r="42" spans="1:24" hidden="1" outlineLevel="1" x14ac:dyDescent="0.25">
      <c r="A42" s="19"/>
      <c r="B42" s="55"/>
      <c r="C42" s="55"/>
      <c r="D42" s="56"/>
      <c r="E42" s="56"/>
      <c r="F42" s="56"/>
      <c r="G42" s="57"/>
      <c r="H42" s="20"/>
      <c r="I42" s="179" t="s">
        <v>112</v>
      </c>
      <c r="J42" s="190">
        <f>SUM(B39:B41)*$V42</f>
        <v>0</v>
      </c>
      <c r="K42" s="190">
        <f>SUM(C39:C41)*$V42</f>
        <v>0</v>
      </c>
      <c r="L42" s="190">
        <f>SUM(D39:D41)*$V42</f>
        <v>0</v>
      </c>
      <c r="M42" s="190">
        <f>SUM(E39:E41)*$V42</f>
        <v>0</v>
      </c>
      <c r="N42" s="190">
        <f>SUM(F39:F41)*$V42</f>
        <v>0</v>
      </c>
      <c r="O42" s="22"/>
      <c r="P42" s="166"/>
      <c r="Q42" s="166"/>
      <c r="R42" s="12"/>
      <c r="S42" s="12"/>
      <c r="T42" s="181"/>
      <c r="U42" s="182"/>
      <c r="V42" s="284"/>
      <c r="W42" s="183"/>
    </row>
    <row r="43" spans="1:24" hidden="1" outlineLevel="1" x14ac:dyDescent="0.25">
      <c r="A43" s="23" t="s">
        <v>84</v>
      </c>
      <c r="B43" s="55"/>
      <c r="C43" s="56"/>
      <c r="D43" s="56"/>
      <c r="E43" s="56"/>
      <c r="F43" s="56"/>
      <c r="G43" s="54"/>
      <c r="I43" s="106" t="s">
        <v>133</v>
      </c>
      <c r="J43" s="189">
        <f>IF(U47="F",J44*12,SUM(J45*9,J46))</f>
        <v>0</v>
      </c>
      <c r="K43" s="189">
        <f>IF(U47="F",K44*12,SUM(K45*9,K46))</f>
        <v>0</v>
      </c>
      <c r="L43" s="189">
        <f>IF(U47="F",L44*12,SUM(L45*9,L46))</f>
        <v>0</v>
      </c>
      <c r="M43" s="189">
        <f>IF(U47="F",M44*12,SUM(M45*9,M46))</f>
        <v>0</v>
      </c>
      <c r="N43" s="189">
        <f>IF(U47="F",N44*12,SUM(N45*9,N46))</f>
        <v>0</v>
      </c>
      <c r="O43" s="49" t="s">
        <v>51</v>
      </c>
      <c r="P43" s="162" t="s">
        <v>131</v>
      </c>
      <c r="Q43" s="162" t="s">
        <v>132</v>
      </c>
      <c r="R43" s="11"/>
      <c r="S43" s="12"/>
      <c r="T43" s="90"/>
      <c r="V43" s="278"/>
    </row>
    <row r="44" spans="1:24" hidden="1" outlineLevel="1" x14ac:dyDescent="0.25">
      <c r="A44" s="13" t="str">
        <f>ROUND(P44*100, 2)&amp;"% Avg. Fiscal Effort, "&amp;ROUND(Q44, 2)&amp;" Avg. Calendar Months"</f>
        <v>0% Avg. Fiscal Effort, 0 Avg. Calendar Months</v>
      </c>
      <c r="B44" s="55">
        <f>O44*J44</f>
        <v>0</v>
      </c>
      <c r="C44" s="55">
        <f>IF($J$6&gt;1,IF($U$1&lt;&gt;0,IF(O44*(1+$O$6)&lt;=$U$1,O44*K44*(1+$O$6),$U$1*K44),O44*K44*(1+$O$6)),0)</f>
        <v>0</v>
      </c>
      <c r="D44" s="55">
        <f>IF($J$6&gt;2,IF($U$1&lt;&gt;0,IF(O44*(1+$O$6)^2&lt;=$U$1,O44*L44*(1+$O$6)^2,$U$1*L44),O44*L44*(1+$O$6)^2),0)</f>
        <v>0</v>
      </c>
      <c r="E44" s="55">
        <f>IF($J$6&gt;3,IF($U$1&lt;&gt;0,IF(O44*(1+$O$6)^3&lt;=$U$1,O44*M44*(1+$O$6)^3,$U$1*M44),O44*M44*(1+$O$6)^3),0)</f>
        <v>0</v>
      </c>
      <c r="F44" s="55">
        <f>IF($J$6&gt;4,IF($U$1&lt;&gt;0,IF(O44*(1+$O$6)^4&lt;=$U$1,O44*N44*(1+$O$6)^4,$U$1*N44),O44*N44*(1+$O$6)^4),0)</f>
        <v>0</v>
      </c>
      <c r="G44" s="54">
        <f>SUM(B44:F44)</f>
        <v>0</v>
      </c>
      <c r="H44" s="14"/>
      <c r="I44" s="106" t="s">
        <v>26</v>
      </c>
      <c r="J44" s="17">
        <v>0</v>
      </c>
      <c r="K44" s="17">
        <f>IF($J$6&gt;1,J44,0)</f>
        <v>0</v>
      </c>
      <c r="L44" s="17">
        <f>IF($J$6&gt;2,K44,0)</f>
        <v>0</v>
      </c>
      <c r="M44" s="17">
        <f>IF($J$6&gt;3,L44,0)</f>
        <v>0</v>
      </c>
      <c r="N44" s="17">
        <f>IF($J$6&gt;4,M44,0)</f>
        <v>0</v>
      </c>
      <c r="O44" s="154">
        <f>IF(U47="F",IF($U$1&lt;&gt;0,IF(T47&gt;$U$1,$U$1,T47),T47),0)</f>
        <v>0</v>
      </c>
      <c r="P44" s="163">
        <f>SUM(J43:N43)/(ROUNDUP($J$6,0)*12)</f>
        <v>0</v>
      </c>
      <c r="Q44" s="164">
        <f>(SUM(J43:N43)/(CEILING($J$6*12,12)))*12</f>
        <v>0</v>
      </c>
      <c r="T44" s="90"/>
      <c r="V44" s="278"/>
      <c r="X44" s="18"/>
    </row>
    <row r="45" spans="1:24" ht="15.75" hidden="1" customHeight="1" outlineLevel="1" x14ac:dyDescent="0.25">
      <c r="A45" s="496" t="str">
        <f>ROUND(P44*100,2)&amp;"% Annualized Effort, "&amp;ROUND(Q45,2)&amp;" Avg. Academic Months
"&amp;IF(SUM(J46:N46)&gt;0," and "&amp;Q46 &amp;" Avg. Summer Months", "")</f>
        <v xml:space="preserve">0% Annualized Effort, 0 Avg. Academic Months
</v>
      </c>
      <c r="B45" s="55">
        <f>J45*O45</f>
        <v>0</v>
      </c>
      <c r="C45" s="55">
        <f>IF($J$6&gt;1,IF($U$1&lt;&gt;0,IF(O45*(1+$O$6)&lt;=$U$1*0.75,O45*K45*(1+$O$6),$U$1*0.75*K45),O45*K45*(1+$O$6)),0)</f>
        <v>0</v>
      </c>
      <c r="D45" s="55">
        <f>IF($J$6&gt;2,IF($U$1&lt;&gt;0,IF(O45*(1+$O$6)^2&lt;=$U$1*0.75,O45*L45*(1+$O$6)^2,$U$1*0.75*L45),O45*L45*(1+$O$6)^2),0)</f>
        <v>0</v>
      </c>
      <c r="E45" s="55">
        <f>IF($J$6&gt;3,IF($U$1&lt;&gt;0,IF(O45*(1+$O$6)^3&lt;=$U$1*0.75,O45*M45*(1+$O$6)^3,$U$1*0.75*M45),O45*M45*(1+$O$6)^3),0)</f>
        <v>0</v>
      </c>
      <c r="F45" s="55">
        <f>IF($J$6&gt;4,IF($U$1&lt;&gt;0,IF(O45*(1+$O$6)^4&lt;=$U$1*0.75,O45*N45*(1+$O$6)^4,$U$1*0.75*N45),O45*N45*(1+$O$6)^4),0)</f>
        <v>0</v>
      </c>
      <c r="G45" s="54">
        <f>SUM(B45:F45)</f>
        <v>0</v>
      </c>
      <c r="H45" s="14"/>
      <c r="I45" s="106" t="s">
        <v>15</v>
      </c>
      <c r="J45" s="17">
        <v>0</v>
      </c>
      <c r="K45" s="17">
        <f>IF($J$6&gt;1,J45,0)</f>
        <v>0</v>
      </c>
      <c r="L45" s="17">
        <f>IF($J$6&gt;2,K45,0)</f>
        <v>0</v>
      </c>
      <c r="M45" s="17">
        <f>IF($J$6&gt;3,L45,0)</f>
        <v>0</v>
      </c>
      <c r="N45" s="17">
        <f>IF($J$6&gt;4,M45,0)</f>
        <v>0</v>
      </c>
      <c r="O45" s="154">
        <f>IF(U47="A",IF($U$1&lt;&gt;0,IF(T47&gt;($U$1/12*9),($U$1/12*9),T47),T47),0)</f>
        <v>0</v>
      </c>
      <c r="P45" s="221"/>
      <c r="Q45" s="165">
        <f>((SUM(J43:N43)-SUM(J46:N46))/(CEILING($J$6*9,9)))*9</f>
        <v>0</v>
      </c>
      <c r="R45" s="12"/>
      <c r="S45" s="12"/>
      <c r="T45" s="90"/>
      <c r="V45" s="278"/>
    </row>
    <row r="46" spans="1:24" hidden="1" outlineLevel="1" x14ac:dyDescent="0.25">
      <c r="A46" s="496"/>
      <c r="B46" s="55">
        <f>J46/3*O46</f>
        <v>0</v>
      </c>
      <c r="C46" s="55">
        <f>IF($J$6&gt;1,IF($U$1&lt;&gt;0,IF(O46*(1+$O$6)&lt;=$U$1*0.25,O46*K46/3*(1+$O$6),$U$1*0.25*K46/3),O46*K46/3*(1+$O$6)),0)</f>
        <v>0</v>
      </c>
      <c r="D46" s="55">
        <f>IF($J$6&gt;2,IF($U$1&lt;&gt;0,IF(O46*(1+$O$6)^2&lt;=$U$1*0.25,O46*L46/3*(1+$O$6)^2,$U$1*0.25*L46/3),O46*L46/3*(1+$O$6)^2),0)</f>
        <v>0</v>
      </c>
      <c r="E46" s="55">
        <f>IF($J$6&gt;3,IF($U$1&lt;&gt;0,IF(O46*(1+$O$6)^3&lt;=$U$1*0.25,O46*M46/3*(1+$O$6)^3,$U$1*0.25*M46/3),O46*M46/3*(1+$O$6)^3),0)</f>
        <v>0</v>
      </c>
      <c r="F46" s="55">
        <f>IF($J$6&gt;4,IF($U$1&lt;&gt;0,IF(O46*(1+$O$6)^4&lt;=$U$1*0.25,O46*N46/3*(1+$O$6)^4,$U$1*0.25*N46/3),O46*N46/3*(1+$O$6)^4),0)</f>
        <v>0</v>
      </c>
      <c r="G46" s="54">
        <f>SUM(B46:F46)</f>
        <v>0</v>
      </c>
      <c r="H46" s="14"/>
      <c r="I46" s="106" t="s">
        <v>17</v>
      </c>
      <c r="J46" s="16">
        <v>0</v>
      </c>
      <c r="K46" s="16">
        <f>IF($J$6&gt;1,J46,0)</f>
        <v>0</v>
      </c>
      <c r="L46" s="16">
        <f>IF($J$6&gt;2,K46,0)</f>
        <v>0</v>
      </c>
      <c r="M46" s="16">
        <f>IF($J$6&gt;3,L46,0)</f>
        <v>0</v>
      </c>
      <c r="N46" s="16">
        <f>IF($J$6&gt;4,M46,0)</f>
        <v>0</v>
      </c>
      <c r="O46" s="154">
        <f>IF(U47="A",IF($U$1&lt;&gt;0,IF(T47*0.000731*456&gt;($U$1/12*3),($U$1/12*3),T47*0.000731*456),T47*0.000731*456),0)</f>
        <v>0</v>
      </c>
      <c r="P46" s="166"/>
      <c r="Q46" s="166">
        <f>((SUM(J43:N43)-SUM(J45:N45)*9)/(CEILING($J$6*3,3)))*3</f>
        <v>0</v>
      </c>
      <c r="R46" s="12"/>
      <c r="S46" s="12"/>
      <c r="V46" s="278"/>
    </row>
    <row r="47" spans="1:24" hidden="1" outlineLevel="1" x14ac:dyDescent="0.25">
      <c r="A47" s="19"/>
      <c r="B47" s="55"/>
      <c r="C47" s="55"/>
      <c r="D47" s="56"/>
      <c r="E47" s="56"/>
      <c r="F47" s="56"/>
      <c r="G47" s="57"/>
      <c r="H47" s="20"/>
      <c r="I47" s="179" t="s">
        <v>112</v>
      </c>
      <c r="J47" s="190">
        <f>SUM(B44:B46)*$V47</f>
        <v>0</v>
      </c>
      <c r="K47" s="190">
        <f>SUM(C44:C46)*$V47</f>
        <v>0</v>
      </c>
      <c r="L47" s="190">
        <f>SUM(D44:D46)*$V47</f>
        <v>0</v>
      </c>
      <c r="M47" s="190">
        <f>SUM(E44:E46)*$V47</f>
        <v>0</v>
      </c>
      <c r="N47" s="190">
        <f>SUM(F44:F46)*$V47</f>
        <v>0</v>
      </c>
      <c r="O47" s="22"/>
      <c r="P47" s="166"/>
      <c r="Q47" s="166"/>
      <c r="R47" s="12"/>
      <c r="S47" s="12"/>
      <c r="T47" s="181"/>
      <c r="U47" s="182"/>
      <c r="V47" s="284"/>
      <c r="W47" s="183"/>
    </row>
    <row r="48" spans="1:24" hidden="1" outlineLevel="1" x14ac:dyDescent="0.25">
      <c r="A48" s="23" t="s">
        <v>186</v>
      </c>
      <c r="B48" s="55"/>
      <c r="C48" s="56"/>
      <c r="D48" s="56"/>
      <c r="E48" s="56"/>
      <c r="F48" s="56"/>
      <c r="G48" s="54"/>
      <c r="I48" s="106" t="s">
        <v>133</v>
      </c>
      <c r="J48" s="189">
        <f>IF(U52="F",J49*12,SUM(J50*9,J51))</f>
        <v>0</v>
      </c>
      <c r="K48" s="189">
        <f>IF(U52="F",K49*12,SUM(K50*9,K51))</f>
        <v>0</v>
      </c>
      <c r="L48" s="189">
        <f>IF(U52="F",L49*12,SUM(L50*9,L51))</f>
        <v>0</v>
      </c>
      <c r="M48" s="189">
        <f>IF(U52="F",M49*12,SUM(M50*9,M51))</f>
        <v>0</v>
      </c>
      <c r="N48" s="189">
        <f>IF(U52="F",N49*12,SUM(N50*9,N51))</f>
        <v>0</v>
      </c>
      <c r="O48" s="49" t="s">
        <v>51</v>
      </c>
      <c r="P48" s="162" t="s">
        <v>131</v>
      </c>
      <c r="Q48" s="162" t="s">
        <v>132</v>
      </c>
      <c r="R48" s="11"/>
      <c r="S48" s="12"/>
      <c r="T48" s="90"/>
      <c r="V48" s="278"/>
    </row>
    <row r="49" spans="1:24" hidden="1" outlineLevel="1" x14ac:dyDescent="0.25">
      <c r="A49" s="13" t="str">
        <f>ROUND(P49*100, 2)&amp;"% Avg. Fiscal Effort, "&amp;ROUND(Q49, 2)&amp;" Avg. Calendar Months"</f>
        <v>0% Avg. Fiscal Effort, 0 Avg. Calendar Months</v>
      </c>
      <c r="B49" s="55">
        <f>O49*J49</f>
        <v>0</v>
      </c>
      <c r="C49" s="55">
        <f>IF($J$6&gt;1,IF($U$1&lt;&gt;0,IF(O49*(1+$O$6)&lt;=$U$1,O49*K49*(1+$O$6),$U$1*K49),O49*K49*(1+$O$6)),0)</f>
        <v>0</v>
      </c>
      <c r="D49" s="55">
        <f>IF($J$6&gt;2,IF($U$1&lt;&gt;0,IF(O49*(1+$O$6)^2&lt;=$U$1,O49*L49*(1+$O$6)^2,$U$1*L49),O49*L49*(1+$O$6)^2),0)</f>
        <v>0</v>
      </c>
      <c r="E49" s="55">
        <f>IF($J$6&gt;3,IF($U$1&lt;&gt;0,IF(O49*(1+$O$6)^3&lt;=$U$1,O49*M49*(1+$O$6)^3,$U$1*M49),O49*M49*(1+$O$6)^3),0)</f>
        <v>0</v>
      </c>
      <c r="F49" s="55">
        <f>IF($J$6&gt;4,IF($U$1&lt;&gt;0,IF(O49*(1+$O$6)^4&lt;=$U$1,O49*N49*(1+$O$6)^4,$U$1*N49),O49*N49*(1+$O$6)^4),0)</f>
        <v>0</v>
      </c>
      <c r="G49" s="54">
        <f>SUM(B49:F49)</f>
        <v>0</v>
      </c>
      <c r="H49" s="14"/>
      <c r="I49" s="106" t="s">
        <v>26</v>
      </c>
      <c r="J49" s="17">
        <v>0</v>
      </c>
      <c r="K49" s="17">
        <f>IF($J$6&gt;1,J49,0)</f>
        <v>0</v>
      </c>
      <c r="L49" s="17">
        <f>IF($J$6&gt;2,K49,0)</f>
        <v>0</v>
      </c>
      <c r="M49" s="17">
        <f>IF($J$6&gt;3,L49,0)</f>
        <v>0</v>
      </c>
      <c r="N49" s="17">
        <f>IF($J$6&gt;4,M49,0)</f>
        <v>0</v>
      </c>
      <c r="O49" s="154">
        <f>IF(U52="F",IF($U$1&lt;&gt;0,IF(T52&gt;$U$1,$U$1,T52),T52),0)</f>
        <v>0</v>
      </c>
      <c r="P49" s="163">
        <f>SUM(J48:N48)/(ROUNDUP($J$6,0)*12)</f>
        <v>0</v>
      </c>
      <c r="Q49" s="164">
        <f>(SUM(J48:N48)/(CEILING($J$6*12,12)))*12</f>
        <v>0</v>
      </c>
      <c r="T49" s="90"/>
      <c r="V49" s="278"/>
      <c r="X49" s="18"/>
    </row>
    <row r="50" spans="1:24" hidden="1" outlineLevel="1" x14ac:dyDescent="0.25">
      <c r="A50" s="496" t="str">
        <f>ROUND(P49*100,2)&amp;"% Annualized Effort, "&amp;ROUND(Q50,2)&amp;" Avg. Academic Months
"&amp;IF(SUM(J51:N51)&gt;0," and "&amp;Q51 &amp;" Avg. Summer Months", "")</f>
        <v xml:space="preserve">0% Annualized Effort, 0 Avg. Academic Months
</v>
      </c>
      <c r="B50" s="55">
        <f>J50*O50</f>
        <v>0</v>
      </c>
      <c r="C50" s="55">
        <f>IF($J$6&gt;1,IF($U$1&lt;&gt;0,IF(O50*(1+$O$6)&lt;=$U$1*0.75,O50*K50*(1+$O$6),$U$1*0.75*K50),O50*K50*(1+$O$6)),0)</f>
        <v>0</v>
      </c>
      <c r="D50" s="55">
        <f>IF($J$6&gt;2,IF($U$1&lt;&gt;0,IF(O50*(1+$O$6)^2&lt;=$U$1*0.75,O50*L50*(1+$O$6)^2,$U$1*0.75*L50),O50*L50*(1+$O$6)^2),0)</f>
        <v>0</v>
      </c>
      <c r="E50" s="55">
        <f>IF($J$6&gt;3,IF($U$1&lt;&gt;0,IF(O50*(1+$O$6)^3&lt;=$U$1*0.75,O50*M50*(1+$O$6)^3,$U$1*0.75*M50),O50*M50*(1+$O$6)^3),0)</f>
        <v>0</v>
      </c>
      <c r="F50" s="55">
        <f>IF($J$6&gt;4,IF($U$1&lt;&gt;0,IF(O50*(1+$O$6)^4&lt;=$U$1*0.75,O50*N50*(1+$O$6)^4,$U$1*0.75*N50),O50*N50*(1+$O$6)^4),0)</f>
        <v>0</v>
      </c>
      <c r="G50" s="54">
        <f>SUM(B50:F50)</f>
        <v>0</v>
      </c>
      <c r="H50" s="14"/>
      <c r="I50" s="106" t="s">
        <v>15</v>
      </c>
      <c r="J50" s="17">
        <v>0</v>
      </c>
      <c r="K50" s="17">
        <f>IF($J$6&gt;1,J50,0)</f>
        <v>0</v>
      </c>
      <c r="L50" s="17">
        <f>IF($J$6&gt;2,K50,0)</f>
        <v>0</v>
      </c>
      <c r="M50" s="17">
        <f>IF($J$6&gt;3,L50,0)</f>
        <v>0</v>
      </c>
      <c r="N50" s="17">
        <f>IF($J$6&gt;4,M50,0)</f>
        <v>0</v>
      </c>
      <c r="O50" s="154">
        <f>IF(U52="A",IF($U$1&lt;&gt;0,IF(T52&gt;($U$1/12*9),($U$1/12*9),T52),T52),0)</f>
        <v>0</v>
      </c>
      <c r="P50" s="221"/>
      <c r="Q50" s="165">
        <f>((SUM(J48:N48)-SUM(J51:N51))/(CEILING($J$6*9,9)))*9</f>
        <v>0</v>
      </c>
      <c r="R50" s="12"/>
      <c r="S50" s="12"/>
      <c r="T50" s="90"/>
      <c r="V50" s="278"/>
    </row>
    <row r="51" spans="1:24" hidden="1" outlineLevel="1" x14ac:dyDescent="0.25">
      <c r="A51" s="496"/>
      <c r="B51" s="55">
        <f>J51/3*O51</f>
        <v>0</v>
      </c>
      <c r="C51" s="55">
        <f>IF($J$6&gt;1,IF($U$1&lt;&gt;0,IF(O51*(1+$O$6)&lt;=$U$1*0.25,O51*K51/3*(1+$O$6),$U$1*0.25*K51/3),O51*K51/3*(1+$O$6)),0)</f>
        <v>0</v>
      </c>
      <c r="D51" s="55">
        <f>IF($J$6&gt;2,IF($U$1&lt;&gt;0,IF(O51*(1+$O$6)^2&lt;=$U$1*0.25,O51*L51/3*(1+$O$6)^2,$U$1*0.25*L51/3),O51*L51/3*(1+$O$6)^2),0)</f>
        <v>0</v>
      </c>
      <c r="E51" s="55">
        <f>IF($J$6&gt;3,IF($U$1&lt;&gt;0,IF(O51*(1+$O$6)^3&lt;=$U$1*0.25,O51*M51/3*(1+$O$6)^3,$U$1*0.25*M51/3),O51*M51/3*(1+$O$6)^3),0)</f>
        <v>0</v>
      </c>
      <c r="F51" s="55">
        <f>IF($J$6&gt;4,IF($U$1&lt;&gt;0,IF(O51*(1+$O$6)^4&lt;=$U$1*0.25,O51*N51/3*(1+$O$6)^4,$U$1*0.25*N51/3),O51*N51/3*(1+$O$6)^4),0)</f>
        <v>0</v>
      </c>
      <c r="G51" s="54">
        <f>SUM(B51:F51)</f>
        <v>0</v>
      </c>
      <c r="H51" s="14"/>
      <c r="I51" s="106" t="s">
        <v>17</v>
      </c>
      <c r="J51" s="16">
        <v>0</v>
      </c>
      <c r="K51" s="16">
        <f>IF($J$6&gt;1,J51,0)</f>
        <v>0</v>
      </c>
      <c r="L51" s="16">
        <f>IF($J$6&gt;2,K51,0)</f>
        <v>0</v>
      </c>
      <c r="M51" s="16">
        <f>IF($J$6&gt;3,L51,0)</f>
        <v>0</v>
      </c>
      <c r="N51" s="16">
        <f>IF($J$6&gt;4,M51,0)</f>
        <v>0</v>
      </c>
      <c r="O51" s="154">
        <f>IF(U52="A",IF($U$1&lt;&gt;0,IF(T52*0.000731*456&gt;($U$1/12*3),($U$1/12*3),T52*0.000731*456),T52*0.000731*456),0)</f>
        <v>0</v>
      </c>
      <c r="P51" s="166"/>
      <c r="Q51" s="166">
        <f>((SUM(J48:N48)-SUM(J50:N50)*9)/(CEILING($J$6*3,3)))*3</f>
        <v>0</v>
      </c>
      <c r="R51" s="12"/>
      <c r="S51" s="12"/>
      <c r="V51" s="278"/>
    </row>
    <row r="52" spans="1:24" hidden="1" outlineLevel="1" x14ac:dyDescent="0.25">
      <c r="A52" s="19"/>
      <c r="B52" s="55"/>
      <c r="C52" s="55"/>
      <c r="D52" s="56"/>
      <c r="E52" s="56"/>
      <c r="F52" s="56"/>
      <c r="G52" s="57"/>
      <c r="H52" s="20"/>
      <c r="I52" s="179" t="s">
        <v>112</v>
      </c>
      <c r="J52" s="190">
        <f>SUM(B49:B51)*$V52</f>
        <v>0</v>
      </c>
      <c r="K52" s="190">
        <f>SUM(C49:C51)*$V52</f>
        <v>0</v>
      </c>
      <c r="L52" s="190">
        <f>SUM(D49:D51)*$V52</f>
        <v>0</v>
      </c>
      <c r="M52" s="190">
        <f>SUM(E49:E51)*$V52</f>
        <v>0</v>
      </c>
      <c r="N52" s="190">
        <f>SUM(F49:F51)*$V52</f>
        <v>0</v>
      </c>
      <c r="O52" s="22"/>
      <c r="P52" s="166"/>
      <c r="Q52" s="166"/>
      <c r="R52" s="12"/>
      <c r="S52" s="12"/>
      <c r="T52" s="181"/>
      <c r="U52" s="182"/>
      <c r="V52" s="284"/>
      <c r="W52" s="183"/>
    </row>
    <row r="53" spans="1:24" outlineLevel="1" x14ac:dyDescent="0.25">
      <c r="A53" s="299" t="s">
        <v>207</v>
      </c>
      <c r="B53" s="55"/>
      <c r="C53" s="56"/>
      <c r="D53" s="56"/>
      <c r="E53" s="56"/>
      <c r="F53" s="56"/>
      <c r="G53" s="54"/>
      <c r="I53" s="106" t="s">
        <v>133</v>
      </c>
      <c r="J53" s="189">
        <f>IF(U57="F",J54*12,SUM(J55*9,J56))</f>
        <v>0</v>
      </c>
      <c r="K53" s="189">
        <f>IF(U57="F",K54*12,SUM(K55*9,K56))</f>
        <v>0</v>
      </c>
      <c r="L53" s="189">
        <f>IF(U57="F",L54*12,SUM(L55*9,L56))</f>
        <v>0</v>
      </c>
      <c r="M53" s="189">
        <f>IF(U57="F",M54*12,SUM(M55*9,M56))</f>
        <v>0</v>
      </c>
      <c r="N53" s="189">
        <f>IF(U57="F",N54*12,SUM(N55*9,N56))</f>
        <v>0</v>
      </c>
      <c r="O53" s="49" t="s">
        <v>51</v>
      </c>
      <c r="P53" s="162" t="s">
        <v>131</v>
      </c>
      <c r="Q53" s="162" t="s">
        <v>132</v>
      </c>
      <c r="R53" s="11"/>
      <c r="S53" s="12"/>
      <c r="T53" s="90"/>
      <c r="V53" s="278"/>
    </row>
    <row r="54" spans="1:24" outlineLevel="1" x14ac:dyDescent="0.25">
      <c r="A54" s="13" t="str">
        <f>ROUND(P54*100, 2)&amp;"% Avg. Fiscal Effort, "&amp;ROUND(Q54, 2)&amp;" Avg. Calendar Months"</f>
        <v>0% Avg. Fiscal Effort, 0 Avg. Calendar Months</v>
      </c>
      <c r="B54" s="55">
        <f>(O54*J54)-Budget!B54</f>
        <v>0</v>
      </c>
      <c r="C54" s="55">
        <f>(IF($J$6&gt;1,IF($U$1&lt;&gt;0,IF(O54*(1+$O$6)&lt;=$U$1,O54*K54*(1+$O$6),$U$1*K54),O54*K54*(1+$O$6)),0))-Budget!C54</f>
        <v>0</v>
      </c>
      <c r="D54" s="55">
        <f>(IF($J$6&gt;2,IF($U$1&lt;&gt;0,IF(O54*(1+$O$6)^2&lt;=$U$1,O54*L54*(1+$O$6)^2,$U$1*L54),O54*L54*(1+$O$6)^2),0))-Budget!D54</f>
        <v>0</v>
      </c>
      <c r="E54" s="55">
        <f>(IF($J$6&gt;3,IF($U$1&lt;&gt;0,IF(O54*(1+$O$6)^3&lt;=$U$1,O54*M54*(1+$O$6)^3,$U$1*M54),O54*M54*(1+$O$6)^3),0))-Budget!E54</f>
        <v>0</v>
      </c>
      <c r="F54" s="55">
        <f>(IF($J$6&gt;4,IF($U$1&lt;&gt;0,IF(O54*(1+$O$6)^4&lt;=$U$1,O54*N54*(1+$O$6)^4,$U$1*N54),O54*N54*(1+$O$6)^4),0))-Budget!F54</f>
        <v>0</v>
      </c>
      <c r="G54" s="54">
        <f>SUM(B54:F54)</f>
        <v>0</v>
      </c>
      <c r="H54" s="14"/>
      <c r="I54" s="106" t="s">
        <v>26</v>
      </c>
      <c r="J54" s="17">
        <f>Budget!J54</f>
        <v>0</v>
      </c>
      <c r="K54" s="17">
        <f>Budget!K54</f>
        <v>0</v>
      </c>
      <c r="L54" s="17">
        <f>Budget!L54</f>
        <v>0</v>
      </c>
      <c r="M54" s="17">
        <f>Budget!M54</f>
        <v>0</v>
      </c>
      <c r="N54" s="17">
        <f>Budget!N54</f>
        <v>0</v>
      </c>
      <c r="O54" s="154">
        <f>IF(U57="F",IF($U$1&lt;&gt;0,IF(T57&gt;$U$1,$U$1,T57),T57),0)</f>
        <v>0</v>
      </c>
      <c r="P54" s="163">
        <f>SUM(J53:N53)/(ROUNDUP($J$6,0)*12)</f>
        <v>0</v>
      </c>
      <c r="Q54" s="164">
        <f>(SUM(J53:N53)/(CEILING($J$6*12,12)))*12</f>
        <v>0</v>
      </c>
      <c r="T54" s="90"/>
      <c r="V54" s="278"/>
      <c r="X54" s="18"/>
    </row>
    <row r="55" spans="1:24" outlineLevel="1" x14ac:dyDescent="0.25">
      <c r="A55" s="496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(J55*O55)-Budget!B55</f>
        <v>0</v>
      </c>
      <c r="C55" s="55">
        <f>(IF($J$6&gt;1,IF($U$1&lt;&gt;0,IF(O55*(1+$O$6)&lt;=$U$1*0.75,O55*K55*(1+$O$6),$U$1*0.75*K55),O55*K55*(1+$O$6)),0))-Budget!C55</f>
        <v>0</v>
      </c>
      <c r="D55" s="55">
        <f>(IF($J$6&gt;2,IF($U$1&lt;&gt;0,IF(O55*(1+$O$6)^2&lt;=$U$1*0.75,O55*L55*(1+$O$6)^2,$U$1*0.75*L55),O55*L55*(1+$O$6)^2),0))-Budget!D55</f>
        <v>0</v>
      </c>
      <c r="E55" s="55">
        <f>(IF($J$6&gt;3,IF($U$1&lt;&gt;0,IF(O55*(1+$O$6)^3&lt;=$U$1*0.75,O55*M55*(1+$O$6)^3,$U$1*0.75*M55),O55*M55*(1+$O$6)^3),0))-Budget!E55</f>
        <v>0</v>
      </c>
      <c r="F55" s="55">
        <f>(IF($J$6&gt;4,IF($U$1&lt;&gt;0,IF(O55*(1+$O$6)^4&lt;=$U$1*0.75,O55*N55*(1+$O$6)^4,$U$1*0.75*N55),O55*N55*(1+$O$6)^4),0))-Budget!F55</f>
        <v>0</v>
      </c>
      <c r="G55" s="54">
        <f>SUM(B55:F55)</f>
        <v>0</v>
      </c>
      <c r="H55" s="14"/>
      <c r="I55" s="106" t="s">
        <v>15</v>
      </c>
      <c r="J55" s="17">
        <f>Budget!J55</f>
        <v>0</v>
      </c>
      <c r="K55" s="17">
        <f>Budget!K55</f>
        <v>0</v>
      </c>
      <c r="L55" s="17">
        <f>Budget!L55</f>
        <v>0</v>
      </c>
      <c r="M55" s="17">
        <f>Budget!M55</f>
        <v>0</v>
      </c>
      <c r="N55" s="17">
        <f>Budget!N55</f>
        <v>0</v>
      </c>
      <c r="O55" s="154">
        <f>IF(U57="A",IF($U$1&lt;&gt;0,IF(T57&gt;($U$1/12*9),($U$1/12*9),T57),T57),0)</f>
        <v>0</v>
      </c>
      <c r="P55" s="221"/>
      <c r="Q55" s="165">
        <f>((SUM(J53:N53)-SUM(J56:N56))/(CEILING($J$6*9,9)))*9</f>
        <v>0</v>
      </c>
      <c r="R55" s="12"/>
      <c r="S55" s="12"/>
      <c r="T55" s="90"/>
      <c r="V55" s="278"/>
    </row>
    <row r="56" spans="1:24" outlineLevel="1" x14ac:dyDescent="0.25">
      <c r="A56" s="496"/>
      <c r="B56" s="55">
        <f>(J56/3*O56)-Budget!B56</f>
        <v>0</v>
      </c>
      <c r="C56" s="55">
        <f>(IF($J$6&gt;1,IF($U$1&lt;&gt;0,IF(O56*(1+$O$6)&lt;=$U$1*0.25,O56*K56/3*(1+$O$6),$U$1*0.25*K56/3),O56*K56/3*(1+$O$6)),0))-Budget!C56</f>
        <v>0</v>
      </c>
      <c r="D56" s="55">
        <f>(IF($J$6&gt;2,IF($U$1&lt;&gt;0,IF(O56*(1+$O$6)^2&lt;=$U$1*0.25,O56*L56/3*(1+$O$6)^2,$U$1*0.25*L56/3),O56*L56/3*(1+$O$6)^2),0))-Budget!D56</f>
        <v>0</v>
      </c>
      <c r="E56" s="55">
        <f>(IF($J$6&gt;3,IF($U$1&lt;&gt;0,IF(O56*(1+$O$6)^3&lt;=$U$1*0.25,O56*M56/3*(1+$O$6)^3,$U$1*0.25*M56/3),O56*M56/3*(1+$O$6)^3),0))-Budget!E56</f>
        <v>0</v>
      </c>
      <c r="F56" s="55">
        <f>(IF($J$6&gt;4,IF($U$1&lt;&gt;0,IF(O56*(1+$O$6)^4&lt;=$U$1*0.25,O56*N56/3*(1+$O$6)^4,$U$1*0.25*N56/3),O56*N56/3*(1+$O$6)^4),0))-Budget!F56</f>
        <v>0</v>
      </c>
      <c r="G56" s="54">
        <f>SUM(B56:F56)</f>
        <v>0</v>
      </c>
      <c r="H56" s="14"/>
      <c r="I56" s="106" t="s">
        <v>17</v>
      </c>
      <c r="J56" s="16">
        <f>Budget!J56</f>
        <v>0</v>
      </c>
      <c r="K56" s="16">
        <f>Budget!K56</f>
        <v>0</v>
      </c>
      <c r="L56" s="16">
        <f>Budget!L56</f>
        <v>0</v>
      </c>
      <c r="M56" s="16">
        <f>Budget!M56</f>
        <v>0</v>
      </c>
      <c r="N56" s="16">
        <f>Budget!N56</f>
        <v>0</v>
      </c>
      <c r="O56" s="154">
        <f>IF(U57="A",IF($U$1&lt;&gt;0,IF(T57*0.000731*456&gt;($U$1/12*3),($U$1/12*3),T57*0.000731*456),T57*0.000731*456),0)</f>
        <v>0</v>
      </c>
      <c r="P56" s="166"/>
      <c r="Q56" s="166">
        <f>((SUM(J53:N53)-SUM(J55:N55)*9)/(CEILING($J$6*3,3)))*3</f>
        <v>0</v>
      </c>
      <c r="R56" s="12"/>
      <c r="S56" s="12"/>
      <c r="V56" s="278"/>
    </row>
    <row r="57" spans="1:24" outlineLevel="1" x14ac:dyDescent="0.25">
      <c r="A57" s="19"/>
      <c r="B57" s="55"/>
      <c r="C57" s="55"/>
      <c r="D57" s="56"/>
      <c r="E57" s="56"/>
      <c r="F57" s="56"/>
      <c r="G57" s="57"/>
      <c r="H57" s="20"/>
      <c r="I57" s="179" t="s">
        <v>112</v>
      </c>
      <c r="J57" s="190">
        <f>SUM(B54:B56)*$V57</f>
        <v>0</v>
      </c>
      <c r="K57" s="190">
        <f>SUM(C54:C56)*$V57</f>
        <v>0</v>
      </c>
      <c r="L57" s="190">
        <f>SUM(D54:D56)*$V57</f>
        <v>0</v>
      </c>
      <c r="M57" s="190">
        <f>SUM(E54:E56)*$V57</f>
        <v>0</v>
      </c>
      <c r="N57" s="190">
        <f>SUM(F54:F56)*$V57</f>
        <v>0</v>
      </c>
      <c r="O57" s="22"/>
      <c r="P57" s="166"/>
      <c r="Q57" s="166"/>
      <c r="R57" s="12"/>
      <c r="S57" s="12"/>
      <c r="T57" s="181">
        <f>Budget!T57</f>
        <v>0</v>
      </c>
      <c r="U57" s="182">
        <f>Budget!U57</f>
        <v>0</v>
      </c>
      <c r="V57" s="284">
        <f>Budget!V57</f>
        <v>0</v>
      </c>
      <c r="W57" s="183"/>
    </row>
    <row r="58" spans="1:24" outlineLevel="1" x14ac:dyDescent="0.25">
      <c r="A58" s="299" t="s">
        <v>208</v>
      </c>
      <c r="B58" s="55"/>
      <c r="C58" s="56"/>
      <c r="D58" s="56"/>
      <c r="E58" s="56"/>
      <c r="F58" s="56"/>
      <c r="G58" s="54"/>
      <c r="I58" s="106" t="s">
        <v>133</v>
      </c>
      <c r="J58" s="189">
        <f>IF(U62="F",J59*12,SUM(J60*9,J61))</f>
        <v>0</v>
      </c>
      <c r="K58" s="189">
        <f>IF(U62="F",K59*12,SUM(K60*9,K61))</f>
        <v>0</v>
      </c>
      <c r="L58" s="189">
        <f>IF(U62="F",L59*12,SUM(L60*9,L61))</f>
        <v>0</v>
      </c>
      <c r="M58" s="189">
        <f>IF(U62="F",M59*12,SUM(M60*9,M61))</f>
        <v>0</v>
      </c>
      <c r="N58" s="189">
        <f>IF(U62="F",N59*12,SUM(N60*9,N61))</f>
        <v>0</v>
      </c>
      <c r="O58" s="49" t="s">
        <v>51</v>
      </c>
      <c r="P58" s="162" t="s">
        <v>131</v>
      </c>
      <c r="Q58" s="162" t="s">
        <v>132</v>
      </c>
      <c r="R58" s="11"/>
      <c r="S58" s="12"/>
      <c r="T58" s="90"/>
      <c r="V58" s="278"/>
    </row>
    <row r="59" spans="1:24" outlineLevel="1" x14ac:dyDescent="0.25">
      <c r="A59" s="13" t="str">
        <f>ROUND(P59*100, 2)&amp;"% Avg. Fiscal Effort, "&amp;ROUND(Q59, 2)&amp;" Avg. Calendar Months"</f>
        <v>0% Avg. Fiscal Effort, 0 Avg. Calendar Months</v>
      </c>
      <c r="B59" s="55">
        <f>(O59*J59)-Budget!B59</f>
        <v>0</v>
      </c>
      <c r="C59" s="55">
        <f>(IF($J$6&gt;1,IF($U$1&lt;&gt;0,IF(O59*(1+$O$6)&lt;=$U$1,O59*K59*(1+$O$6),$U$1*K59),O59*K59*(1+$O$6)),0))-Budget!C59</f>
        <v>0</v>
      </c>
      <c r="D59" s="55">
        <f>(IF($J$6&gt;2,IF($U$1&lt;&gt;0,IF(O59*(1+$O$6)^2&lt;=$U$1,O59*L59*(1+$O$6)^2,$U$1*L59),O59*L59*(1+$O$6)^2),0))-Budget!D59</f>
        <v>0</v>
      </c>
      <c r="E59" s="55">
        <f>(IF($J$6&gt;3,IF($U$1&lt;&gt;0,IF(O59*(1+$O$6)^3&lt;=$U$1,O59*M59*(1+$O$6)^3,$U$1*M59),O59*M59*(1+$O$6)^3),0))-Budget!E59</f>
        <v>0</v>
      </c>
      <c r="F59" s="55">
        <f>(IF($J$6&gt;4,IF($U$1&lt;&gt;0,IF(O59*(1+$O$6)^4&lt;=$U$1,O59*N59*(1+$O$6)^4,$U$1*N59),O59*N59*(1+$O$6)^4),0))-Budget!F59</f>
        <v>0</v>
      </c>
      <c r="G59" s="54">
        <f>SUM(B59:F59)</f>
        <v>0</v>
      </c>
      <c r="H59" s="14"/>
      <c r="I59" s="106" t="s">
        <v>26</v>
      </c>
      <c r="J59" s="17">
        <f>Budget!J59</f>
        <v>0</v>
      </c>
      <c r="K59" s="17">
        <f>Budget!K59</f>
        <v>0</v>
      </c>
      <c r="L59" s="17">
        <f>Budget!L59</f>
        <v>0</v>
      </c>
      <c r="M59" s="17">
        <f>Budget!M59</f>
        <v>0</v>
      </c>
      <c r="N59" s="17">
        <f>Budget!N59</f>
        <v>0</v>
      </c>
      <c r="O59" s="154">
        <f>IF(U62="F",IF($U$1&lt;&gt;0,IF(T62&gt;$U$1,$U$1,T62),T62),0)</f>
        <v>0</v>
      </c>
      <c r="P59" s="163">
        <f>SUM(J58:N58)/(ROUNDUP($J$6,0)*12)</f>
        <v>0</v>
      </c>
      <c r="Q59" s="164">
        <f>(SUM(J58:N58)/(CEILING($J$6*12,12)))*12</f>
        <v>0</v>
      </c>
      <c r="T59" s="90"/>
      <c r="V59" s="278"/>
      <c r="X59" s="18"/>
    </row>
    <row r="60" spans="1:24" outlineLevel="1" x14ac:dyDescent="0.25">
      <c r="A60" s="496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285">
        <f>(J60*O60)-Budget!B60</f>
        <v>0</v>
      </c>
      <c r="C60" s="55">
        <f>(IF($J$6&gt;1,IF($U$1&lt;&gt;0,IF(O60*(1+$O$6)&lt;=$U$1*0.75,O60*K60*(1+$O$6),$U$1*0.75*K60),O60*K60*(1+$O$6)),0))-Budget!C60</f>
        <v>0</v>
      </c>
      <c r="D60" s="55">
        <f>(IF($J$6&gt;2,IF($U$1&lt;&gt;0,IF(O60*(1+$O$6)^2&lt;=$U$1*0.75,O60*L60*(1+$O$6)^2,$U$1*0.75*L60),O60*L60*(1+$O$6)^2),0))-Budget!D60</f>
        <v>0</v>
      </c>
      <c r="E60" s="55">
        <f>(IF($J$6&gt;3,IF($U$1&lt;&gt;0,IF(O60*(1+$O$6)^3&lt;=$U$1*0.75,O60*M60*(1+$O$6)^3,$U$1*0.75*M60),O60*M60*(1+$O$6)^3),0))-Budget!E60</f>
        <v>0</v>
      </c>
      <c r="F60" s="55">
        <f>(IF($J$6&gt;4,IF($U$1&lt;&gt;0,IF(O60*(1+$O$6)^4&lt;=$U$1*0.75,O60*N60*(1+$O$6)^4,$U$1*0.75*N60),O60*N60*(1+$O$6)^4),0))-Budget!F60</f>
        <v>0</v>
      </c>
      <c r="G60" s="54">
        <f>SUM(B60:F60)</f>
        <v>0</v>
      </c>
      <c r="H60" s="14"/>
      <c r="I60" s="106" t="s">
        <v>15</v>
      </c>
      <c r="J60" s="17">
        <f>Budget!J60</f>
        <v>0</v>
      </c>
      <c r="K60" s="17">
        <f>Budget!K60</f>
        <v>0</v>
      </c>
      <c r="L60" s="17">
        <f>Budget!L60</f>
        <v>0</v>
      </c>
      <c r="M60" s="17">
        <f>Budget!M60</f>
        <v>0</v>
      </c>
      <c r="N60" s="17">
        <f>Budget!N60</f>
        <v>0</v>
      </c>
      <c r="O60" s="154">
        <f>IF(U62="A",IF($U$1&lt;&gt;0,IF(T62&gt;($U$1/12*9),($U$1/12*9),T62),T62),0)</f>
        <v>0</v>
      </c>
      <c r="P60" s="221"/>
      <c r="Q60" s="165">
        <f>((SUM(J58:N58)-SUM(J61:N61))/(CEILING($J$6*9,9)))*9</f>
        <v>0</v>
      </c>
      <c r="R60" s="12"/>
      <c r="S60" s="12"/>
      <c r="T60" s="90"/>
      <c r="V60" s="278"/>
    </row>
    <row r="61" spans="1:24" outlineLevel="1" x14ac:dyDescent="0.25">
      <c r="A61" s="496"/>
      <c r="B61" s="285">
        <f>(J61/3*O61)-Budget!B61</f>
        <v>0</v>
      </c>
      <c r="C61" s="55">
        <f>(IF($J$6&gt;1,IF($U$1&lt;&gt;0,IF(O61*(1+$O$6)&lt;=$U$1*0.25,O61*K61/3*(1+$O$6),$U$1*0.25*K61/3),O61*K61/3*(1+$O$6)),0))-Budget!C61</f>
        <v>0</v>
      </c>
      <c r="D61" s="55">
        <f>(IF($J$6&gt;2,IF($U$1&lt;&gt;0,IF(O61*(1+$O$6)^2&lt;=$U$1*0.25,O61*L61/3*(1+$O$6)^2,$U$1*0.25*L61/3),O61*L61/3*(1+$O$6)^2),0))-Budget!D61</f>
        <v>0</v>
      </c>
      <c r="E61" s="55">
        <f>(IF($J$6&gt;3,IF($U$1&lt;&gt;0,IF(O61*(1+$O$6)^3&lt;=$U$1*0.25,O61*M61/3*(1+$O$6)^3,$U$1*0.25*M61/3),O61*M61/3*(1+$O$6)^3),0))-Budget!E61</f>
        <v>0</v>
      </c>
      <c r="F61" s="55">
        <f>(IF($J$6&gt;4,IF($U$1&lt;&gt;0,IF(O61*(1+$O$6)^4&lt;=$U$1*0.25,O61*N61/3*(1+$O$6)^4,$U$1*0.25*N61/3),O61*N61/3*(1+$O$6)^4),0))-Budget!F61</f>
        <v>0</v>
      </c>
      <c r="G61" s="54">
        <f>SUM(B61:F61)</f>
        <v>0</v>
      </c>
      <c r="H61" s="14"/>
      <c r="I61" s="106" t="s">
        <v>17</v>
      </c>
      <c r="J61" s="16">
        <f>Budget!J61</f>
        <v>0</v>
      </c>
      <c r="K61" s="16">
        <f>Budget!K61</f>
        <v>0</v>
      </c>
      <c r="L61" s="16">
        <f>Budget!L61</f>
        <v>0</v>
      </c>
      <c r="M61" s="16">
        <f>Budget!M61</f>
        <v>0</v>
      </c>
      <c r="N61" s="16">
        <f>Budget!N61</f>
        <v>0</v>
      </c>
      <c r="O61" s="154">
        <f>IF(U62="A",IF($U$1&lt;&gt;0,IF(T62*0.000731*456&gt;($U$1/12*3),($U$1/12*3),T62*0.000731*456),T62*0.000731*456),0)</f>
        <v>0</v>
      </c>
      <c r="P61" s="166"/>
      <c r="Q61" s="166">
        <f>((SUM(J58:N58)-SUM(J60:N60)*9)/(CEILING($J$6*3,3)))*3</f>
        <v>0</v>
      </c>
      <c r="R61" s="12"/>
      <c r="S61" s="12"/>
      <c r="V61" s="278"/>
    </row>
    <row r="62" spans="1:24" outlineLevel="1" x14ac:dyDescent="0.25">
      <c r="A62" s="19"/>
      <c r="B62" s="55"/>
      <c r="C62" s="55"/>
      <c r="D62" s="56"/>
      <c r="E62" s="56"/>
      <c r="F62" s="56"/>
      <c r="G62" s="57"/>
      <c r="H62" s="20"/>
      <c r="I62" s="179" t="s">
        <v>112</v>
      </c>
      <c r="J62" s="190">
        <f>SUM(B59:B61)*$V62</f>
        <v>0</v>
      </c>
      <c r="K62" s="190">
        <f>SUM(C59:C61)*$V62</f>
        <v>0</v>
      </c>
      <c r="L62" s="190">
        <f>SUM(D59:D61)*$V62</f>
        <v>0</v>
      </c>
      <c r="M62" s="190">
        <f>SUM(E59:E61)*$V62</f>
        <v>0</v>
      </c>
      <c r="N62" s="190">
        <f>SUM(F59:F61)*$V62</f>
        <v>0</v>
      </c>
      <c r="O62" s="22"/>
      <c r="P62" s="166"/>
      <c r="Q62" s="166"/>
      <c r="R62" s="12"/>
      <c r="S62" s="12"/>
      <c r="T62" s="181">
        <f>Budget!T62</f>
        <v>0</v>
      </c>
      <c r="U62" s="182">
        <f>Budget!U62</f>
        <v>0</v>
      </c>
      <c r="V62" s="284">
        <f>Budget!V62</f>
        <v>0</v>
      </c>
      <c r="W62" s="183"/>
    </row>
    <row r="63" spans="1:24" outlineLevel="1" x14ac:dyDescent="0.25">
      <c r="A63" s="299" t="s">
        <v>209</v>
      </c>
      <c r="B63" s="55"/>
      <c r="C63" s="56"/>
      <c r="D63" s="56"/>
      <c r="E63" s="56"/>
      <c r="F63" s="56"/>
      <c r="G63" s="54"/>
      <c r="I63" s="106" t="s">
        <v>133</v>
      </c>
      <c r="J63" s="189">
        <f>IF(U67="F",J64*12,SUM(J65*9,J66))</f>
        <v>0</v>
      </c>
      <c r="K63" s="189">
        <f>IF(U67="F",K64*12,SUM(K65*9,K66))</f>
        <v>0</v>
      </c>
      <c r="L63" s="189">
        <f>IF(U67="F",L64*12,SUM(L65*9,L66))</f>
        <v>0</v>
      </c>
      <c r="M63" s="189">
        <f>IF(U67="F",M64*12,SUM(M65*9,M66))</f>
        <v>0</v>
      </c>
      <c r="N63" s="189">
        <f>IF(U67="F",N64*12,SUM(N65*9,N66))</f>
        <v>0</v>
      </c>
      <c r="O63" s="49" t="s">
        <v>51</v>
      </c>
      <c r="P63" s="162" t="s">
        <v>131</v>
      </c>
      <c r="Q63" s="162" t="s">
        <v>132</v>
      </c>
      <c r="R63" s="11"/>
      <c r="S63" s="12"/>
      <c r="T63" s="90"/>
      <c r="V63" s="278"/>
    </row>
    <row r="64" spans="1:24" outlineLevel="1" x14ac:dyDescent="0.25">
      <c r="A64" s="13" t="str">
        <f>ROUND(P64*100, 2)&amp;"% Avg. Fiscal Effort, "&amp;ROUND(Q64, 2)&amp;" Avg. Calendar Months"</f>
        <v>0% Avg. Fiscal Effort, 0 Avg. Calendar Months</v>
      </c>
      <c r="B64" s="55">
        <f>(O64*J64)-Budget!B64</f>
        <v>0</v>
      </c>
      <c r="C64" s="55">
        <f>(IF($J$6&gt;1,IF($U$1&lt;&gt;0,IF(O64*(1+$O$6)&lt;=$U$1,O64*K64*(1+$O$6),$U$1*K64),O64*K64*(1+$O$6)),0))-Budget!C64</f>
        <v>0</v>
      </c>
      <c r="D64" s="55">
        <f>(IF($J$6&gt;2,IF($U$1&lt;&gt;0,IF(O64*(1+$O$6)^2&lt;=$U$1,O64*L64*(1+$O$6)^2,$U$1*L64),O64*L64*(1+$O$6)^2),0))-Budget!D64</f>
        <v>0</v>
      </c>
      <c r="E64" s="55">
        <f>(IF($J$6&gt;3,IF($U$1&lt;&gt;0,IF(O64*(1+$O$6)^3&lt;=$U$1,O64*M64*(1+$O$6)^3,$U$1*M64),O64*M64*(1+$O$6)^3),0))-Budget!E64</f>
        <v>0</v>
      </c>
      <c r="F64" s="55">
        <f>(IF($J$6&gt;4,IF($U$1&lt;&gt;0,IF(O64*(1+$O$6)^4&lt;=$U$1,O64*N64*(1+$O$6)^4,$U$1*N64),O64*N64*(1+$O$6)^4),0))-Budget!F64</f>
        <v>0</v>
      </c>
      <c r="G64" s="54">
        <f>SUM(B64:F64)</f>
        <v>0</v>
      </c>
      <c r="H64" s="14"/>
      <c r="I64" s="106" t="s">
        <v>26</v>
      </c>
      <c r="J64" s="17">
        <f>Budget!J64</f>
        <v>0</v>
      </c>
      <c r="K64" s="17">
        <f>Budget!K64</f>
        <v>0</v>
      </c>
      <c r="L64" s="17">
        <f>Budget!L64</f>
        <v>0</v>
      </c>
      <c r="M64" s="17">
        <f>Budget!M64</f>
        <v>0</v>
      </c>
      <c r="N64" s="17">
        <f>Budget!N64</f>
        <v>0</v>
      </c>
      <c r="O64" s="154">
        <f>IF(U67="F",IF($U$1&lt;&gt;0,IF(T67&gt;$U$1,$U$1,T67),T67),0)</f>
        <v>0</v>
      </c>
      <c r="P64" s="163">
        <f>SUM(J63:N63)/(ROUNDUP($J$6,0)*12)</f>
        <v>0</v>
      </c>
      <c r="Q64" s="164">
        <f>(SUM(J63:N63)/(CEILING($J$6*12,12)))*12</f>
        <v>0</v>
      </c>
      <c r="T64" s="90"/>
      <c r="V64" s="278"/>
      <c r="X64" s="18"/>
    </row>
    <row r="65" spans="1:23" outlineLevel="1" x14ac:dyDescent="0.25">
      <c r="A65" s="496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(J65*O65)-Budget!B65</f>
        <v>0</v>
      </c>
      <c r="C65" s="55">
        <f>(IF($J$6&gt;1,IF($U$1&lt;&gt;0,IF(O65*(1+$O$6)&lt;=$U$1*0.75,O65*K65*(1+$O$6),$U$1*0.75*K65),O65*K65*(1+$O$6)),0))-Budget!C65</f>
        <v>0</v>
      </c>
      <c r="D65" s="55">
        <f>(IF($J$6&gt;2,IF($U$1&lt;&gt;0,IF(O65*(1+$O$6)^2&lt;=$U$1*0.75,O65*L65*(1+$O$6)^2,$U$1*0.75*L65),O65*L65*(1+$O$6)^2),0))-Budget!D65</f>
        <v>0</v>
      </c>
      <c r="E65" s="55">
        <f>(IF($J$6&gt;3,IF($U$1&lt;&gt;0,IF(O65*(1+$O$6)^3&lt;=$U$1*0.75,O65*M65*(1+$O$6)^3,$U$1*0.75*M65),O65*M65*(1+$O$6)^3),0))-Budget!E65</f>
        <v>0</v>
      </c>
      <c r="F65" s="55">
        <f>(IF($J$6&gt;4,IF($U$1&lt;&gt;0,IF(O65*(1+$O$6)^4&lt;=$U$1*0.75,O65*N65*(1+$O$6)^4,$U$1*0.75*N65),O65*N65*(1+$O$6)^4),0))-Budget!F65</f>
        <v>0</v>
      </c>
      <c r="G65" s="54">
        <f>SUM(B65:F65)</f>
        <v>0</v>
      </c>
      <c r="H65" s="14"/>
      <c r="I65" s="106" t="s">
        <v>15</v>
      </c>
      <c r="J65" s="17">
        <f>Budget!J65</f>
        <v>0</v>
      </c>
      <c r="K65" s="17">
        <f>Budget!K65</f>
        <v>0</v>
      </c>
      <c r="L65" s="17">
        <f>Budget!L65</f>
        <v>0</v>
      </c>
      <c r="M65" s="17">
        <f>Budget!M65</f>
        <v>0</v>
      </c>
      <c r="N65" s="17">
        <f>Budget!N65</f>
        <v>0</v>
      </c>
      <c r="O65" s="154">
        <f>IF(U67="A",IF($U$1&lt;&gt;0,IF(T67&gt;($U$1/12*9),($U$1/12*9),T67),T67),0)</f>
        <v>0</v>
      </c>
      <c r="P65" s="221"/>
      <c r="Q65" s="165">
        <f>((SUM(J63:N63)-SUM(J66:N66))/(CEILING($J$6*9,9)))*9</f>
        <v>0</v>
      </c>
      <c r="R65" s="12"/>
      <c r="S65" s="12"/>
      <c r="T65" s="90"/>
      <c r="V65" s="278"/>
    </row>
    <row r="66" spans="1:23" outlineLevel="1" x14ac:dyDescent="0.25">
      <c r="A66" s="496"/>
      <c r="B66" s="55">
        <f>(J66/3*O66)-Budget!B66</f>
        <v>0</v>
      </c>
      <c r="C66" s="55">
        <f>(IF($J$6&gt;1,IF($U$1&lt;&gt;0,IF(O66*(1+$O$6)&lt;=$U$1*0.25,O66*K66/3*(1+$O$6),$U$1*0.25*K66/3),O66*K66/3*(1+$O$6)),0))-Budget!C66</f>
        <v>0</v>
      </c>
      <c r="D66" s="55">
        <f>(IF($J$6&gt;2,IF($U$1&lt;&gt;0,IF(O66*(1+$O$6)^2&lt;=$U$1*0.25,O66*L66/3*(1+$O$6)^2,$U$1*0.25*L66/3),O66*L66/3*(1+$O$6)^2),0))-Budget!D66</f>
        <v>0</v>
      </c>
      <c r="E66" s="55">
        <f>(IF($J$6&gt;3,IF($U$1&lt;&gt;0,IF(O66*(1+$O$6)^3&lt;=$U$1*0.25,O66*M66/3*(1+$O$6)^3,$U$1*0.25*M66/3),O66*M66/3*(1+$O$6)^3),0))-Budget!E66</f>
        <v>0</v>
      </c>
      <c r="F66" s="55">
        <f>(IF($J$6&gt;4,IF($U$1&lt;&gt;0,IF(O66*(1+$O$6)^4&lt;=$U$1*0.25,O66*N66/3*(1+$O$6)^4,$U$1*0.25*N66/3),O66*N66/3*(1+$O$6)^4),0))-Budget!F66</f>
        <v>0</v>
      </c>
      <c r="G66" s="54">
        <f>SUM(B66:F66)</f>
        <v>0</v>
      </c>
      <c r="H66" s="14"/>
      <c r="I66" s="106" t="s">
        <v>17</v>
      </c>
      <c r="J66" s="16">
        <f>Budget!J66</f>
        <v>0</v>
      </c>
      <c r="K66" s="16">
        <f>Budget!K66</f>
        <v>0</v>
      </c>
      <c r="L66" s="16">
        <f>Budget!L66</f>
        <v>0</v>
      </c>
      <c r="M66" s="16">
        <f>Budget!M66</f>
        <v>0</v>
      </c>
      <c r="N66" s="16">
        <f>Budget!N66</f>
        <v>0</v>
      </c>
      <c r="O66" s="154">
        <f>IF(U67="A",IF($U$1&lt;&gt;0,IF(T67*0.000731*456&gt;($U$1/12*3),($U$1/12*3),T67*0.000731*456),T67*0.000731*456),0)</f>
        <v>0</v>
      </c>
      <c r="P66" s="166"/>
      <c r="Q66" s="166">
        <f>((SUM(J63:N63)-SUM(J65:N65)*9)/(CEILING($J$6*3,3)))*3</f>
        <v>0</v>
      </c>
      <c r="R66" s="12"/>
      <c r="S66" s="12"/>
      <c r="V66" s="278"/>
    </row>
    <row r="67" spans="1:23" outlineLevel="1" x14ac:dyDescent="0.25">
      <c r="A67" s="19"/>
      <c r="B67" s="55"/>
      <c r="C67" s="55"/>
      <c r="D67" s="56"/>
      <c r="E67" s="56"/>
      <c r="F67" s="56"/>
      <c r="G67" s="57"/>
      <c r="H67" s="20"/>
      <c r="I67" s="179" t="s">
        <v>112</v>
      </c>
      <c r="J67" s="190">
        <f>SUM(B64:B66)*$V67</f>
        <v>0</v>
      </c>
      <c r="K67" s="190">
        <f>SUM(C64:C66)*$V67</f>
        <v>0</v>
      </c>
      <c r="L67" s="190">
        <f>SUM(D64:D66)*$V67</f>
        <v>0</v>
      </c>
      <c r="M67" s="190">
        <f>SUM(E64:E66)*$V67</f>
        <v>0</v>
      </c>
      <c r="N67" s="190">
        <f>SUM(F64:F66)*$V67</f>
        <v>0</v>
      </c>
      <c r="O67" s="22"/>
      <c r="P67" s="166"/>
      <c r="Q67" s="166"/>
      <c r="R67" s="12"/>
      <c r="S67" s="12"/>
      <c r="T67" s="181">
        <f>Budget!T67</f>
        <v>0</v>
      </c>
      <c r="U67" s="182">
        <f>Budget!U67</f>
        <v>0</v>
      </c>
      <c r="V67" s="284">
        <f>Budget!V67</f>
        <v>0</v>
      </c>
      <c r="W67" s="183"/>
    </row>
    <row r="68" spans="1:23" outlineLevel="1" x14ac:dyDescent="0.25">
      <c r="A68" s="23" t="s">
        <v>170</v>
      </c>
      <c r="B68" s="55"/>
      <c r="C68" s="55"/>
      <c r="D68" s="55"/>
      <c r="E68" s="55"/>
      <c r="F68" s="55"/>
      <c r="G68" s="54"/>
      <c r="H68" s="14"/>
      <c r="I68" s="106" t="s">
        <v>133</v>
      </c>
      <c r="J68" s="189">
        <f>J69*12</f>
        <v>0</v>
      </c>
      <c r="K68" s="189">
        <f>K69*12</f>
        <v>0</v>
      </c>
      <c r="L68" s="189">
        <f>L69*12</f>
        <v>0</v>
      </c>
      <c r="M68" s="189">
        <f>M69*12</f>
        <v>0</v>
      </c>
      <c r="N68" s="189">
        <f>N69*12</f>
        <v>0</v>
      </c>
      <c r="O68" s="102" t="s">
        <v>51</v>
      </c>
      <c r="P68" s="162" t="s">
        <v>131</v>
      </c>
      <c r="Q68" s="162" t="s">
        <v>132</v>
      </c>
      <c r="U68" s="1"/>
      <c r="V68" s="278"/>
    </row>
    <row r="69" spans="1:23" outlineLevel="1" x14ac:dyDescent="0.25">
      <c r="A69" s="13" t="str">
        <f>ROUND(P69*100, 2)&amp;"% Avg. Fiscal Effort, "&amp;ROUND(Q69, 2)&amp;" Avg. Calendar Months"</f>
        <v>0% Avg. Fiscal Effort, 0 Avg. Calendar Months</v>
      </c>
      <c r="B69" s="55">
        <f>O69*J69</f>
        <v>0</v>
      </c>
      <c r="C69" s="55">
        <f>IF($J$6&gt;1,IF($U$1&lt;&gt;0,IF(O69*(1+$O$6)&lt;=$U$1,O69*K69*(1+$O$6),$U$1*K69),O69*K69*(1+$O$6)),0)</f>
        <v>0</v>
      </c>
      <c r="D69" s="55">
        <f>IF($J$6&gt;2,IF($U$1&lt;&gt;0,IF(O69*(1+$O$6)^2&lt;=$U$1,O69*L69*(1+$O$6)^2,$U$1*L69),O69*L69*(1+$O$6)^2),0)</f>
        <v>0</v>
      </c>
      <c r="E69" s="55">
        <f>IF($J$6&gt;3,IF($U$1&lt;&gt;0,IF(O69*(1+$O$6)^3&lt;=$U$1,O69*M69*(1+$O$6)^3,$U$1*M69),O69*M69*(1+$O$6)^3),0)</f>
        <v>0</v>
      </c>
      <c r="F69" s="55">
        <f>IF($J$6&gt;4,IF($U$1&lt;&gt;0,IF(O69*(1+$O$6)^4&lt;=$U$1,O69*N69*(1+$O$6)^4,$U$1*N69),O69*N69*(1+$O$6)^4),0)</f>
        <v>0</v>
      </c>
      <c r="G69" s="54">
        <f>SUM(B69:F69)</f>
        <v>0</v>
      </c>
      <c r="H69" s="14"/>
      <c r="I69" s="106" t="s">
        <v>26</v>
      </c>
      <c r="J69" s="279">
        <v>0</v>
      </c>
      <c r="K69" s="279">
        <f>IF($J$6&gt;1,J69,0)</f>
        <v>0</v>
      </c>
      <c r="L69" s="279">
        <f>IF($J$6&gt;2,K69,0)</f>
        <v>0</v>
      </c>
      <c r="M69" s="279">
        <f>IF($J$6&gt;3,L69,0)</f>
        <v>0</v>
      </c>
      <c r="N69" s="279">
        <f>IF($J$6&gt;4,M69,0)</f>
        <v>0</v>
      </c>
      <c r="O69" s="176">
        <f>IF($U$2&lt;&gt;0,IF(T70&lt;$U$2,$U$2,T70),T70)</f>
        <v>61008</v>
      </c>
      <c r="P69" s="163">
        <f>SUM(J68:N68)/(ROUNDUP($J$6,0)*12)</f>
        <v>0</v>
      </c>
      <c r="Q69" s="164">
        <f>(SUM(J68:N68)/(CEILING($J$6*12,12)))*12</f>
        <v>0</v>
      </c>
      <c r="T69" s="2"/>
      <c r="V69" s="286"/>
    </row>
    <row r="70" spans="1:23" outlineLevel="1" x14ac:dyDescent="0.25">
      <c r="B70" s="55"/>
      <c r="C70" s="55"/>
      <c r="D70" s="55"/>
      <c r="E70" s="55"/>
      <c r="F70" s="55"/>
      <c r="G70" s="54"/>
      <c r="H70" s="14"/>
      <c r="I70" s="179" t="s">
        <v>112</v>
      </c>
      <c r="J70" s="190">
        <f>B69*$V70</f>
        <v>0</v>
      </c>
      <c r="K70" s="190">
        <f>C69*$V70</f>
        <v>0</v>
      </c>
      <c r="L70" s="190">
        <f>D69*$V70</f>
        <v>0</v>
      </c>
      <c r="M70" s="190">
        <f>E69*$V70</f>
        <v>0</v>
      </c>
      <c r="N70" s="190">
        <f>F69*$V70</f>
        <v>0</v>
      </c>
      <c r="O70" s="22"/>
      <c r="P70" s="287"/>
      <c r="Q70" s="165"/>
      <c r="T70" s="281"/>
      <c r="U70" s="282" t="s">
        <v>128</v>
      </c>
      <c r="V70" s="283"/>
      <c r="W70" s="184"/>
    </row>
    <row r="71" spans="1:23" outlineLevel="1" x14ac:dyDescent="0.25">
      <c r="A71" s="23" t="s">
        <v>170</v>
      </c>
      <c r="B71" s="55"/>
      <c r="C71" s="55"/>
      <c r="D71" s="55"/>
      <c r="E71" s="55"/>
      <c r="F71" s="55"/>
      <c r="G71" s="54"/>
      <c r="H71" s="14"/>
      <c r="I71" s="106" t="s">
        <v>133</v>
      </c>
      <c r="J71" s="189">
        <f>J72*12</f>
        <v>0</v>
      </c>
      <c r="K71" s="189">
        <f>K72*12</f>
        <v>0</v>
      </c>
      <c r="L71" s="189">
        <f>L72*12</f>
        <v>0</v>
      </c>
      <c r="M71" s="189">
        <f>M72*12</f>
        <v>0</v>
      </c>
      <c r="N71" s="189">
        <f>N72*12</f>
        <v>0</v>
      </c>
      <c r="O71" s="102" t="s">
        <v>51</v>
      </c>
      <c r="P71" s="162" t="s">
        <v>131</v>
      </c>
      <c r="Q71" s="162" t="s">
        <v>132</v>
      </c>
      <c r="U71" s="1"/>
      <c r="V71" s="286"/>
    </row>
    <row r="72" spans="1:23" outlineLevel="1" x14ac:dyDescent="0.25">
      <c r="A72" s="13" t="str">
        <f>ROUND(P72*100, 2)&amp;"% Avg. Fiscal Effort, "&amp;ROUND(Q72, 2)&amp;" Avg. Calendar Months"</f>
        <v>0% Avg. Fiscal Effort, 0 Avg. Calendar Months</v>
      </c>
      <c r="B72" s="55">
        <f>O72*J72</f>
        <v>0</v>
      </c>
      <c r="C72" s="55">
        <f>IF($J$6&gt;1,IF($U$1&lt;&gt;0,IF(O72*(1+$O$6)&lt;=$U$1,O72*K72*(1+$O$6),$U$1*K72),O72*K72*(1+$O$6)),0)</f>
        <v>0</v>
      </c>
      <c r="D72" s="55">
        <f>IF($J$6&gt;2,IF($U$1&lt;&gt;0,IF(O72*(1+$O$6)^2&lt;=$U$1,O72*L72*(1+$O$6)^2,$U$1*L72),O72*L72*(1+$O$6)^2),0)</f>
        <v>0</v>
      </c>
      <c r="E72" s="55">
        <f>IF($J$6&gt;3,IF($U$1&lt;&gt;0,IF(O72*(1+$O$6)^3&lt;=$U$1,O72*M72*(1+$O$6)^3,$U$1*M72),O72*M72*(1+$O$6)^3),0)</f>
        <v>0</v>
      </c>
      <c r="F72" s="55">
        <f>IF($J$6&gt;4,IF($U$1&lt;&gt;0,IF(O72*(1+$O$6)^4&lt;=$U$1,O72*N72*(1+$O$6)^4,$U$1*N72),O72*N72*(1+$O$6)^4),0)</f>
        <v>0</v>
      </c>
      <c r="G72" s="54">
        <f>SUM(B72:F72)</f>
        <v>0</v>
      </c>
      <c r="H72" s="14"/>
      <c r="I72" s="106" t="s">
        <v>26</v>
      </c>
      <c r="J72" s="279">
        <v>0</v>
      </c>
      <c r="K72" s="279">
        <f>IF($J$6&gt;1,J72,0)</f>
        <v>0</v>
      </c>
      <c r="L72" s="279">
        <f>IF($J$6&gt;2,K72,0)</f>
        <v>0</v>
      </c>
      <c r="M72" s="279">
        <f>IF($J$6&gt;3,L72,0)</f>
        <v>0</v>
      </c>
      <c r="N72" s="279">
        <f>IF($J$6&gt;4,M72,0)</f>
        <v>0</v>
      </c>
      <c r="O72" s="176">
        <f>IF($U$2&lt;&gt;0,IF(T73&lt;$U$2,$U$2,T73),T73)</f>
        <v>61008</v>
      </c>
      <c r="P72" s="163">
        <f>SUM(J71:N71)/(ROUNDUP($J$6,0)*12)</f>
        <v>0</v>
      </c>
      <c r="Q72" s="164">
        <f>(SUM(J71:N71)/(CEILING($J$6*12,12)))*12</f>
        <v>0</v>
      </c>
      <c r="T72" s="2"/>
      <c r="V72" s="286"/>
    </row>
    <row r="73" spans="1:23" outlineLevel="1" x14ac:dyDescent="0.25">
      <c r="B73" s="55"/>
      <c r="C73" s="55"/>
      <c r="D73" s="55"/>
      <c r="E73" s="55"/>
      <c r="F73" s="55"/>
      <c r="G73" s="54"/>
      <c r="H73" s="14"/>
      <c r="I73" s="179" t="s">
        <v>112</v>
      </c>
      <c r="J73" s="190">
        <f>B72*$V73</f>
        <v>0</v>
      </c>
      <c r="K73" s="190">
        <f>C72*$V73</f>
        <v>0</v>
      </c>
      <c r="L73" s="190">
        <f>D72*$V73</f>
        <v>0</v>
      </c>
      <c r="M73" s="190">
        <f>E72*$V73</f>
        <v>0</v>
      </c>
      <c r="N73" s="190">
        <f>F72*$V73</f>
        <v>0</v>
      </c>
      <c r="O73" s="22"/>
      <c r="P73" s="287"/>
      <c r="Q73" s="165"/>
      <c r="T73" s="281"/>
      <c r="U73" s="282" t="s">
        <v>128</v>
      </c>
      <c r="V73" s="283"/>
      <c r="W73" s="184"/>
    </row>
    <row r="74" spans="1:23" hidden="1" outlineLevel="1" x14ac:dyDescent="0.25">
      <c r="A74" s="23" t="s">
        <v>170</v>
      </c>
      <c r="B74" s="55"/>
      <c r="C74" s="55"/>
      <c r="D74" s="55"/>
      <c r="E74" s="55"/>
      <c r="F74" s="55"/>
      <c r="G74" s="54"/>
      <c r="H74" s="14"/>
      <c r="I74" s="106" t="s">
        <v>133</v>
      </c>
      <c r="J74" s="189">
        <f>J75*12</f>
        <v>0</v>
      </c>
      <c r="K74" s="189">
        <f>K75*12</f>
        <v>0</v>
      </c>
      <c r="L74" s="189">
        <f>L75*12</f>
        <v>0</v>
      </c>
      <c r="M74" s="189">
        <f>M75*12</f>
        <v>0</v>
      </c>
      <c r="N74" s="189">
        <f>N75*12</f>
        <v>0</v>
      </c>
      <c r="O74" s="102" t="s">
        <v>51</v>
      </c>
      <c r="P74" s="162" t="s">
        <v>131</v>
      </c>
      <c r="Q74" s="162" t="s">
        <v>132</v>
      </c>
      <c r="U74" s="1"/>
      <c r="V74" s="286"/>
    </row>
    <row r="75" spans="1:23" hidden="1" outlineLevel="1" x14ac:dyDescent="0.25">
      <c r="A75" s="13" t="str">
        <f>ROUND(P75*100, 2)&amp;"% Avg. Fiscal Effort, "&amp;ROUND(Q75, 2)&amp;" Avg. Calendar Months"</f>
        <v>0% Avg. Fiscal Effort, 0 Avg. Calendar Months</v>
      </c>
      <c r="B75" s="55">
        <f>O75*J75</f>
        <v>0</v>
      </c>
      <c r="C75" s="55">
        <f>IF($J$6&gt;1,IF($U$1&lt;&gt;0,IF(O75*(1+$O$6)&lt;=$U$1,O75*K75*(1+$O$6),$U$1*K75),O75*K75*(1+$O$6)),0)</f>
        <v>0</v>
      </c>
      <c r="D75" s="55">
        <f>IF($J$6&gt;2,IF($U$1&lt;&gt;0,IF(O75*(1+$O$6)^2&lt;=$U$1,O75*L75*(1+$O$6)^2,$U$1*L75),O75*L75*(1+$O$6)^2),0)</f>
        <v>0</v>
      </c>
      <c r="E75" s="55">
        <f>IF($J$6&gt;3,IF($U$1&lt;&gt;0,IF(O75*(1+$O$6)^3&lt;=$U$1,O75*M75*(1+$O$6)^3,$U$1*M75),O75*M75*(1+$O$6)^3),0)</f>
        <v>0</v>
      </c>
      <c r="F75" s="55">
        <f>IF($J$6&gt;4,IF($U$1&lt;&gt;0,IF(O75*(1+$O$6)^4&lt;=$U$1,O75*N75*(1+$O$6)^4,$U$1*N75),O75*N75*(1+$O$6)^4),0)</f>
        <v>0</v>
      </c>
      <c r="G75" s="54">
        <f>SUM(B75:F75)</f>
        <v>0</v>
      </c>
      <c r="H75" s="14"/>
      <c r="I75" s="106" t="s">
        <v>26</v>
      </c>
      <c r="J75" s="279">
        <v>0</v>
      </c>
      <c r="K75" s="279">
        <f>IF($J$6&gt;1,J75,0)</f>
        <v>0</v>
      </c>
      <c r="L75" s="279">
        <f>IF($J$6&gt;2,K75,0)</f>
        <v>0</v>
      </c>
      <c r="M75" s="279">
        <f>IF($J$6&gt;3,L75,0)</f>
        <v>0</v>
      </c>
      <c r="N75" s="279">
        <f>IF($J$6&gt;4,M75,0)</f>
        <v>0</v>
      </c>
      <c r="O75" s="176">
        <f>IF($U$2&lt;&gt;0,IF(T76&lt;$U$2,$U$2,T76),T76)</f>
        <v>61008</v>
      </c>
      <c r="P75" s="163">
        <f>SUM(J74:N74)/(ROUNDUP($J$6,0)*12)</f>
        <v>0</v>
      </c>
      <c r="Q75" s="164">
        <f>(SUM(J74:N74)/(CEILING($J$6*12,12)))*12</f>
        <v>0</v>
      </c>
      <c r="T75" s="2"/>
      <c r="V75" s="286"/>
    </row>
    <row r="76" spans="1:23" hidden="1" outlineLevel="1" x14ac:dyDescent="0.25">
      <c r="B76" s="55"/>
      <c r="C76" s="55"/>
      <c r="D76" s="55"/>
      <c r="E76" s="55"/>
      <c r="F76" s="55"/>
      <c r="G76" s="54"/>
      <c r="H76" s="14"/>
      <c r="I76" s="179" t="s">
        <v>112</v>
      </c>
      <c r="J76" s="190">
        <f>B75*$V76</f>
        <v>0</v>
      </c>
      <c r="K76" s="190">
        <f>C75*$V76</f>
        <v>0</v>
      </c>
      <c r="L76" s="190">
        <f>D75*$V76</f>
        <v>0</v>
      </c>
      <c r="M76" s="190">
        <f>E75*$V76</f>
        <v>0</v>
      </c>
      <c r="N76" s="190">
        <f>F75*$V76</f>
        <v>0</v>
      </c>
      <c r="O76" s="22"/>
      <c r="P76" s="287"/>
      <c r="Q76" s="165"/>
      <c r="T76" s="281"/>
      <c r="U76" s="282" t="s">
        <v>128</v>
      </c>
      <c r="V76" s="283"/>
      <c r="W76" s="184"/>
    </row>
    <row r="77" spans="1:23" hidden="1" outlineLevel="1" x14ac:dyDescent="0.25">
      <c r="A77" s="23" t="s">
        <v>170</v>
      </c>
      <c r="B77" s="55"/>
      <c r="C77" s="55"/>
      <c r="D77" s="55"/>
      <c r="E77" s="55"/>
      <c r="F77" s="55"/>
      <c r="G77" s="54"/>
      <c r="H77" s="14"/>
      <c r="I77" s="106" t="s">
        <v>133</v>
      </c>
      <c r="J77" s="189">
        <f>J78*12</f>
        <v>0</v>
      </c>
      <c r="K77" s="189">
        <f>K78*12</f>
        <v>0</v>
      </c>
      <c r="L77" s="189">
        <f>L78*12</f>
        <v>0</v>
      </c>
      <c r="M77" s="189">
        <f>M78*12</f>
        <v>0</v>
      </c>
      <c r="N77" s="189">
        <f>N78*12</f>
        <v>0</v>
      </c>
      <c r="O77" s="102" t="s">
        <v>51</v>
      </c>
      <c r="P77" s="162" t="s">
        <v>131</v>
      </c>
      <c r="Q77" s="162" t="s">
        <v>132</v>
      </c>
      <c r="U77" s="1"/>
      <c r="V77" s="286"/>
    </row>
    <row r="78" spans="1:23" hidden="1" outlineLevel="1" x14ac:dyDescent="0.25">
      <c r="A78" s="13" t="str">
        <f>ROUND(P78*100, 2)&amp;"% Avg. Fiscal Effort, "&amp;ROUND(Q78, 2)&amp;" Avg. Calendar Months"</f>
        <v>0% Avg. Fiscal Effort, 0 Avg. Calendar Months</v>
      </c>
      <c r="B78" s="55">
        <f>O78*J78</f>
        <v>0</v>
      </c>
      <c r="C78" s="55">
        <f>IF($J$6&gt;1,IF($U$1&lt;&gt;0,IF(O78*(1+$O$6)&lt;=$U$1,O78*K78*(1+$O$6),$U$1*K78),O78*K78*(1+$O$6)),0)</f>
        <v>0</v>
      </c>
      <c r="D78" s="55">
        <f>IF($J$6&gt;2,IF($U$1&lt;&gt;0,IF(O78*(1+$O$6)^2&lt;=$U$1,O78*L78*(1+$O$6)^2,$U$1*L78),O78*L78*(1+$O$6)^2),0)</f>
        <v>0</v>
      </c>
      <c r="E78" s="55">
        <f>IF($J$6&gt;3,IF($U$1&lt;&gt;0,IF(O78*(1+$O$6)^3&lt;=$U$1,O78*M78*(1+$O$6)^3,$U$1*M78),O78*M78*(1+$O$6)^3),0)</f>
        <v>0</v>
      </c>
      <c r="F78" s="55">
        <f>IF($J$6&gt;4,IF($U$1&lt;&gt;0,IF(O78*(1+$O$6)^4&lt;=$U$1,O78*N78*(1+$O$6)^4,$U$1*N78),O78*N78*(1+$O$6)^4),0)</f>
        <v>0</v>
      </c>
      <c r="G78" s="54">
        <f>SUM(B78:F78)</f>
        <v>0</v>
      </c>
      <c r="H78" s="14"/>
      <c r="I78" s="106" t="s">
        <v>26</v>
      </c>
      <c r="J78" s="279">
        <v>0</v>
      </c>
      <c r="K78" s="279">
        <f>IF($J$6&gt;1,J78,0)</f>
        <v>0</v>
      </c>
      <c r="L78" s="279">
        <f>IF($J$6&gt;2,K78,0)</f>
        <v>0</v>
      </c>
      <c r="M78" s="279">
        <f>IF($J$6&gt;3,L78,0)</f>
        <v>0</v>
      </c>
      <c r="N78" s="279">
        <f>IF($J$6&gt;4,M78,0)</f>
        <v>0</v>
      </c>
      <c r="O78" s="176">
        <f>IF($U$2&lt;&gt;0,IF(T79&lt;$U$2,$U$2,T79),T79)</f>
        <v>61008</v>
      </c>
      <c r="P78" s="163">
        <f>SUM(J77:N77)/(ROUNDUP($J$6,0)*12)</f>
        <v>0</v>
      </c>
      <c r="Q78" s="164">
        <f>(SUM(J77:N77)/(CEILING($J$6*12,12)))*12</f>
        <v>0</v>
      </c>
      <c r="T78" s="2"/>
      <c r="V78" s="286"/>
    </row>
    <row r="79" spans="1:23" hidden="1" outlineLevel="1" x14ac:dyDescent="0.25">
      <c r="B79" s="55"/>
      <c r="C79" s="55"/>
      <c r="D79" s="55"/>
      <c r="E79" s="55"/>
      <c r="F79" s="55"/>
      <c r="G79" s="54"/>
      <c r="H79" s="14"/>
      <c r="I79" s="179" t="s">
        <v>112</v>
      </c>
      <c r="J79" s="190">
        <f>B78*$V79</f>
        <v>0</v>
      </c>
      <c r="K79" s="190">
        <f>C78*$V79</f>
        <v>0</v>
      </c>
      <c r="L79" s="190">
        <f>D78*$V79</f>
        <v>0</v>
      </c>
      <c r="M79" s="190">
        <f>E78*$V79</f>
        <v>0</v>
      </c>
      <c r="N79" s="190">
        <f>F78*$V79</f>
        <v>0</v>
      </c>
      <c r="O79" s="22"/>
      <c r="P79" s="287"/>
      <c r="Q79" s="165"/>
      <c r="T79" s="281"/>
      <c r="U79" s="282" t="s">
        <v>128</v>
      </c>
      <c r="V79" s="283"/>
      <c r="W79" s="184"/>
    </row>
    <row r="80" spans="1:23" outlineLevel="1" x14ac:dyDescent="0.25">
      <c r="B80" s="55"/>
      <c r="C80" s="55"/>
      <c r="D80" s="56"/>
      <c r="E80" s="56"/>
      <c r="F80" s="56"/>
      <c r="G80" s="54"/>
      <c r="H80" s="14"/>
      <c r="I80" s="53" t="s">
        <v>48</v>
      </c>
      <c r="J80" s="105" t="b">
        <f>IF(J82&gt;0%,IF(J82&lt;50%,IF(J82&gt;0,($U$3/2),0),$U$3),IF(J83&gt;0%,IF(J83&lt;50%,IF(J83&gt;0,($U$3/2),0),$U$3)))</f>
        <v>0</v>
      </c>
      <c r="K80" s="105" t="b">
        <f>IF(K82&gt;0%,IF(K82&lt;50%,IF(K82&gt;0,(($U$3*(1+$V$3))/2),0),($U$3*(1+$V$3))),IF(K83&gt;0%,IF(K83&lt;50%,IF(K83&gt;0,(($U$3*(1+$V$3))/2),0),($U$3*(1+$V$3)))))</f>
        <v>0</v>
      </c>
      <c r="L80" s="105" t="b">
        <f>IF(L82&gt;0%,IF(L82&lt;50%,IF(L82&gt;0,(($U$3*(1+$V$3)^2)/2),0),($U$3*(1+$V$3)^2)),IF(L83&gt;0%,IF(L83&lt;50%,IF(L83&gt;0,(($U$3*(1+$V$3)^2)/2),0),($U$3*(1+$V$3)^2))))</f>
        <v>0</v>
      </c>
      <c r="M80" s="105" t="b">
        <f>IF(M82&gt;0%,IF(M82&lt;50%,IF(M82&gt;0,(($U$3*(1+$V$3)^3)/2),0),($U$3*(1+$V$3)^3)),IF(M83&gt;0%,IF(M83&lt;50%,IF(M83&gt;0,(($U$3*(1+$V$3)^3)/2),0),($U$3*(1+$V$3)^3))))</f>
        <v>0</v>
      </c>
      <c r="N80" s="105" t="b">
        <f>IF(N82&gt;0%,IF(N82&lt;50%,IF(N82&gt;0,(($U$3*(1+$V$3)^4)/2),0),($U$3*(1+$V$3)^4)),IF(N83&gt;0%,IF(N83&lt;50%,IF(N83&gt;0,(($U$3*(1+$V$3)^4)/2),0),($U$3*(1+$V$3)^4))))</f>
        <v>0</v>
      </c>
      <c r="O80" s="49" t="s">
        <v>51</v>
      </c>
      <c r="P80" s="162"/>
      <c r="Q80" s="162"/>
      <c r="V80" s="288"/>
      <c r="W80" s="1"/>
    </row>
    <row r="81" spans="1:23" outlineLevel="1" x14ac:dyDescent="0.25">
      <c r="A81" s="23" t="s">
        <v>85</v>
      </c>
      <c r="B81" s="55"/>
      <c r="C81" s="55"/>
      <c r="D81" s="56"/>
      <c r="E81" s="56"/>
      <c r="F81" s="56"/>
      <c r="G81" s="54"/>
      <c r="H81" s="14"/>
      <c r="I81" s="106" t="s">
        <v>133</v>
      </c>
      <c r="J81" s="189">
        <f>IF($U85="F",J82*12,SUM(J83*9,J84))</f>
        <v>0</v>
      </c>
      <c r="K81" s="189">
        <f>IF($U85="F",K82*12,SUM(K83*9,K84))</f>
        <v>0</v>
      </c>
      <c r="L81" s="189">
        <f>IF($U85="F",L82*12,SUM(L83*9,L84))</f>
        <v>0</v>
      </c>
      <c r="M81" s="189">
        <f>IF($U85="F",M82*12,SUM(M83*9,M84))</f>
        <v>0</v>
      </c>
      <c r="N81" s="189">
        <f>IF($U85="F",N82*12,SUM(N83*9,N84))</f>
        <v>0</v>
      </c>
      <c r="O81" s="49"/>
      <c r="P81" s="162" t="s">
        <v>131</v>
      </c>
      <c r="Q81" s="162" t="s">
        <v>132</v>
      </c>
      <c r="V81" s="289"/>
      <c r="W81" s="1"/>
    </row>
    <row r="82" spans="1:23" outlineLevel="1" x14ac:dyDescent="0.25">
      <c r="A82" s="13" t="str">
        <f>ROUND(P82*100, 2)&amp;"% Avg. Fiscal Effort, "&amp;ROUND(Q82, 2)&amp;" Avg. Calendar Months"</f>
        <v>0% Avg. Fiscal Effort, 0 Avg. Calendar Months</v>
      </c>
      <c r="B82" s="55">
        <f>O82*J82</f>
        <v>0</v>
      </c>
      <c r="C82" s="55">
        <f>IF($J$6&gt;1,IF($U$1&lt;&gt;0,IF(O82*(1+$O$6)&lt;=$U$1,O82*K82*(1+$O$6),$U$1*K82),O82*K82*(1+$O$6)),0)</f>
        <v>0</v>
      </c>
      <c r="D82" s="55">
        <f>IF($J$6&gt;2,IF($U$1&lt;&gt;0,IF(O82*(1+$O$6)^2&lt;=$U$1,O82*L82*(1+$O$6)^2,$U$1*L82),O82*L82*(1+$O$6)^2),0)</f>
        <v>0</v>
      </c>
      <c r="E82" s="55">
        <f>IF($J$6&gt;3,IF($U$1&lt;&gt;0,IF(O82*(1+$O$6)^3&lt;=$U$1,O82*M82*(1+$O$6)^3,$U$1*M82),O82*M82*(1+$O$6)^3),0)</f>
        <v>0</v>
      </c>
      <c r="F82" s="55">
        <f>IF($J$6&gt;4,IF($U$1&lt;&gt;0,IF(O82*(1+$O$6)^4&lt;=$U$1,O82*N82*(1+$O$6)^4,$U$1*N82),O82*N82*(1+$O$6)^4),0)</f>
        <v>0</v>
      </c>
      <c r="G82" s="54">
        <f>SUM(B82:F82)</f>
        <v>0</v>
      </c>
      <c r="H82" s="14"/>
      <c r="I82" s="106" t="s">
        <v>26</v>
      </c>
      <c r="J82" s="279">
        <v>0</v>
      </c>
      <c r="K82" s="279">
        <f>IF($J$6&gt;1,J82,0)</f>
        <v>0</v>
      </c>
      <c r="L82" s="279">
        <f>IF($J$6&gt;2,K82,0)</f>
        <v>0</v>
      </c>
      <c r="M82" s="279">
        <f>IF($J$6&gt;3,L82,0)</f>
        <v>0</v>
      </c>
      <c r="N82" s="279">
        <f>IF($J$6&gt;4,M82,0)</f>
        <v>0</v>
      </c>
      <c r="O82" s="154">
        <f>IF(U85="F",IF($U$1&lt;&gt;0,IF(T85&gt;$U$1,$U$1,T85),T85),0)</f>
        <v>0</v>
      </c>
      <c r="P82" s="163">
        <f>SUM(J81:N81)/(ROUNDUP($J$6,0)*12)</f>
        <v>0</v>
      </c>
      <c r="Q82" s="164">
        <f>(SUM(J81:N81)/(CEILING($J$6*12,12)))*12</f>
        <v>0</v>
      </c>
      <c r="T82" s="90"/>
      <c r="V82" s="286"/>
      <c r="W82" s="1"/>
    </row>
    <row r="83" spans="1:23" ht="17.850000000000001" customHeight="1" outlineLevel="1" x14ac:dyDescent="0.25">
      <c r="A83" s="496" t="str">
        <f>ROUND(P82*100,2)&amp;"% Annualized Effort, "&amp;ROUND(Q83,2)&amp;" Avg. Academic Months
"&amp;IF(SUM(J84:N84)&gt;0," and "&amp;Q84 &amp;" Avg. Summer Months", "")</f>
        <v xml:space="preserve">0% Annualized Effort, 0 Avg. Academic Months
</v>
      </c>
      <c r="B83" s="55">
        <f>J83*O83</f>
        <v>0</v>
      </c>
      <c r="C83" s="55">
        <f>IF($J$6&gt;1,IF($U$1&lt;&gt;0,IF(O83*(1+$O$6)&lt;=$U$1*0.75,O83*K83*(1+$O$6),$U$1*0.75*K83),O83*K83*(1+$O$6)),0)</f>
        <v>0</v>
      </c>
      <c r="D83" s="55">
        <f>IF($J$6&gt;2,IF($U$1&lt;&gt;0,IF(O83*(1+$O$6)^2&lt;=$U$1*0.75,O83*L83*(1+$O$6)^2,$U$1*0.75*L83),O83*L83*(1+$O$6)^2),0)</f>
        <v>0</v>
      </c>
      <c r="E83" s="55">
        <f>IF($J$6&gt;3,IF($U$1&lt;&gt;0,IF(O83*(1+$O$6)^3&lt;=$U$1*0.75,O83*M83*(1+$O$6)^3,$U$1*0.75*M83),O83*M83*(1+$O$6)^3),0)</f>
        <v>0</v>
      </c>
      <c r="F83" s="55">
        <f>IF($J$6&gt;4,IF($U$1&lt;&gt;0,IF(O83*(1+$O$6)^4&lt;=$U$1*0.75,O83*N83*(1+$O$6)^4,$U$1*0.75*N83),O83*N83*(1+$O$6)^4),0)</f>
        <v>0</v>
      </c>
      <c r="G83" s="54">
        <f>SUM(B83:F83)</f>
        <v>0</v>
      </c>
      <c r="H83" s="14"/>
      <c r="I83" s="106" t="s">
        <v>15</v>
      </c>
      <c r="J83" s="279">
        <v>0</v>
      </c>
      <c r="K83" s="279">
        <f>IF($J$6&gt;1,J83,0)</f>
        <v>0</v>
      </c>
      <c r="L83" s="279">
        <f>IF($J$6&gt;2,K83,0)</f>
        <v>0</v>
      </c>
      <c r="M83" s="279">
        <f>IF($J$6&gt;3,L83,0)</f>
        <v>0</v>
      </c>
      <c r="N83" s="279">
        <f>IF($J$6&gt;4,M83,0)</f>
        <v>0</v>
      </c>
      <c r="O83" s="154">
        <f>IF(U85="A",IF($U$1&lt;&gt;0,IF(T85&gt;($U$1/12*9),($U$1/12*9),T85),T85),0)</f>
        <v>0</v>
      </c>
      <c r="P83" s="287"/>
      <c r="Q83" s="165">
        <f>((SUM(J81:N81)-SUM(J84:N84))/(CEILING($J$6*9,9)))*9</f>
        <v>0</v>
      </c>
      <c r="R83" s="12"/>
      <c r="S83" s="12"/>
      <c r="T83" s="90"/>
      <c r="V83" s="286"/>
      <c r="W83" s="1"/>
    </row>
    <row r="84" spans="1:23" outlineLevel="1" x14ac:dyDescent="0.25">
      <c r="A84" s="496"/>
      <c r="B84" s="55">
        <f>J84/3*O84</f>
        <v>0</v>
      </c>
      <c r="C84" s="55">
        <f>IF($J$6&gt;1,IF($U$1&lt;&gt;0,IF(O84*(1+$O$6)&lt;=$U$1*0.25,O84*K84/3*(1+$O$6),$U$1*0.25*K84/3),O84*K84/3*(1+$O$6)),0)</f>
        <v>0</v>
      </c>
      <c r="D84" s="55">
        <f>IF($J$6&gt;2,IF($U$1&lt;&gt;0,IF(O84*(1+$O$6)^2&lt;=$U$1*0.25,O84*L84/3*(1+$O$6)^2,$U$1*0.25*L84/3),O84*L84/3*(1+$O$6)^2),0)</f>
        <v>0</v>
      </c>
      <c r="E84" s="55">
        <f>IF($J$6&gt;3,IF($U$1&lt;&gt;0,IF(O84*(1+$O$6)^3&lt;=$U$1*0.25,O84*M84/3*(1+$O$6)^3,$U$1*0.25*M84/3),O84*M84/3*(1+$O$6)^3),0)</f>
        <v>0</v>
      </c>
      <c r="F84" s="55">
        <f>IF($J$6&gt;4,IF($U$1&lt;&gt;0,IF(O84*(1+$O$6)^4&lt;=$U$1*0.25,O84*N84/3*(1+$O$6)^4,$U$1*0.25*N84/3),O84*N84/3*(1+$O$6)^4),0)</f>
        <v>0</v>
      </c>
      <c r="G84" s="54">
        <f>SUM(B84:F84)</f>
        <v>0</v>
      </c>
      <c r="H84" s="14"/>
      <c r="I84" s="106" t="s">
        <v>17</v>
      </c>
      <c r="J84" s="280">
        <v>0</v>
      </c>
      <c r="K84" s="280">
        <f>IF($J$6&gt;1,J84,0)</f>
        <v>0</v>
      </c>
      <c r="L84" s="280">
        <f>IF($J$6&gt;2,K84,0)</f>
        <v>0</v>
      </c>
      <c r="M84" s="280">
        <f>IF($J$6&gt;3,L84,0)</f>
        <v>0</v>
      </c>
      <c r="N84" s="280">
        <f>IF($J$6&gt;4,M84,0)</f>
        <v>0</v>
      </c>
      <c r="O84" s="154">
        <f>IF(U85="A",IF($U$1&lt;&gt;0,IF(T85*0.000731*456&gt;($U$1/12*3),($U$1/12*3),T85*0.000731*456),T85*0.000731*456),0)</f>
        <v>0</v>
      </c>
      <c r="P84" s="166"/>
      <c r="Q84" s="166">
        <f>((SUM(J81:N81)-SUM(J83:N83)*9)/(CEILING($J$6*3,3)))*3</f>
        <v>0</v>
      </c>
      <c r="R84" s="12"/>
      <c r="S84" s="12"/>
      <c r="V84" s="286"/>
      <c r="W84" s="1"/>
    </row>
    <row r="85" spans="1:23" outlineLevel="1" x14ac:dyDescent="0.25">
      <c r="A85" s="13"/>
      <c r="B85" s="55"/>
      <c r="C85" s="55"/>
      <c r="D85" s="55"/>
      <c r="E85" s="55"/>
      <c r="F85" s="55"/>
      <c r="G85" s="54"/>
      <c r="H85" s="14"/>
      <c r="I85" s="179" t="s">
        <v>112</v>
      </c>
      <c r="J85" s="178">
        <f>SUM(B82:B84)*$V85</f>
        <v>0</v>
      </c>
      <c r="K85" s="178">
        <f>SUM(C82:C84)*$V85</f>
        <v>0</v>
      </c>
      <c r="L85" s="178">
        <f>SUM(D82:D84)*$V85</f>
        <v>0</v>
      </c>
      <c r="M85" s="178">
        <f>SUM(E82:E84)*$V85</f>
        <v>0</v>
      </c>
      <c r="N85" s="178">
        <f>SUM(F82:F84)*$V85</f>
        <v>0</v>
      </c>
      <c r="O85" s="177"/>
      <c r="P85" s="166"/>
      <c r="Q85" s="166"/>
      <c r="R85" s="12"/>
      <c r="S85" s="12"/>
      <c r="T85" s="281"/>
      <c r="U85" s="282"/>
      <c r="V85" s="283"/>
      <c r="W85" s="185"/>
    </row>
    <row r="86" spans="1:23" outlineLevel="1" x14ac:dyDescent="0.25">
      <c r="B86" s="55"/>
      <c r="C86" s="55"/>
      <c r="D86" s="56"/>
      <c r="E86" s="56"/>
      <c r="F86" s="56"/>
      <c r="G86" s="54"/>
      <c r="H86" s="14"/>
      <c r="I86" s="53" t="s">
        <v>48</v>
      </c>
      <c r="J86" s="105" t="b">
        <f>IF(J88&gt;0%,IF(J88&lt;50%,IF(J88&gt;0,($U$3/2),0),$U$3),IF(J89&gt;0%,IF(J89&lt;50%,IF(J89&gt;0,($U$3/2),0),$U$3)))</f>
        <v>0</v>
      </c>
      <c r="K86" s="105" t="b">
        <f>IF(K88&gt;0%,IF(K88&lt;50%,IF(K88&gt;0,(($U$3*(1+$V$3))/2),0),($U$3*(1+$V$3))),IF(K89&gt;0%,IF(K89&lt;50%,IF(K89&gt;0,(($U$3*(1+$V$3))/2),0),($U$3*(1+$V$3)))))</f>
        <v>0</v>
      </c>
      <c r="L86" s="105" t="b">
        <f>IF(L88&gt;0%,IF(L88&lt;50%,IF(L88&gt;0,(($U$3*(1+$V$3)^2)/2),0),($U$3*(1+$V$3)^2)),IF(L89&gt;0%,IF(L89&lt;50%,IF(L89&gt;0,(($U$3*(1+$V$3)^2)/2),0),($U$3*(1+$V$3)^2))))</f>
        <v>0</v>
      </c>
      <c r="M86" s="105" t="b">
        <f>IF(M88&gt;0%,IF(M88&lt;50%,IF(M88&gt;0,(($U$3*(1+$V$3)^3)/2),0),($U$3*(1+$V$3)^3)),IF(M89&gt;0%,IF(M89&lt;50%,IF(M89&gt;0,(($U$3*(1+$V$3)^3)/2),0),($U$3*(1+$V$3)^3))))</f>
        <v>0</v>
      </c>
      <c r="N86" s="105" t="b">
        <f>IF(N88&gt;0%,IF(N88&lt;50%,IF(N88&gt;0,(($U$3*(1+$V$3)^4)/2),0),($U$3*(1+$V$3)^4)),IF(N89&gt;0%,IF(N89&lt;50%,IF(N89&gt;0,(($U$3*(1+$V$3)^4)/2),0),($U$3*(1+$V$3)^4))))</f>
        <v>0</v>
      </c>
      <c r="O86" s="49" t="s">
        <v>51</v>
      </c>
      <c r="P86" s="162"/>
      <c r="Q86" s="162"/>
      <c r="U86" s="1"/>
      <c r="V86" s="288"/>
      <c r="W86" s="1"/>
    </row>
    <row r="87" spans="1:23" outlineLevel="1" x14ac:dyDescent="0.25">
      <c r="A87" s="23" t="s">
        <v>85</v>
      </c>
      <c r="B87" s="55"/>
      <c r="C87" s="55"/>
      <c r="D87" s="56"/>
      <c r="E87" s="56"/>
      <c r="F87" s="56"/>
      <c r="G87" s="54"/>
      <c r="H87" s="14"/>
      <c r="I87" s="106" t="s">
        <v>133</v>
      </c>
      <c r="J87" s="189">
        <f>IF($U91="F",J88*12,SUM(J89*9,J90))</f>
        <v>0</v>
      </c>
      <c r="K87" s="189">
        <f>IF($U91="F",K88*12,SUM(K89*9,K90))</f>
        <v>0</v>
      </c>
      <c r="L87" s="189">
        <f>IF($U91="F",L88*12,SUM(L89*9,L90))</f>
        <v>0</v>
      </c>
      <c r="M87" s="189">
        <f>IF($U91="F",M88*12,SUM(M89*9,M90))</f>
        <v>0</v>
      </c>
      <c r="N87" s="189">
        <f>IF($U91="F",N88*12,SUM(N89*9,N90))</f>
        <v>0</v>
      </c>
      <c r="O87" s="49"/>
      <c r="P87" s="162" t="s">
        <v>131</v>
      </c>
      <c r="Q87" s="162" t="s">
        <v>132</v>
      </c>
      <c r="V87" s="288"/>
      <c r="W87" s="1"/>
    </row>
    <row r="88" spans="1:23" outlineLevel="1" x14ac:dyDescent="0.25">
      <c r="A88" s="13" t="str">
        <f>ROUND(P88*100, 2)&amp;"% Avg. Fiscal Effort, "&amp;ROUND(Q88, 2)&amp;" Avg. Calendar Months"</f>
        <v>0% Avg. Fiscal Effort, 0 Avg. Calendar Months</v>
      </c>
      <c r="B88" s="55">
        <f>O88*J88</f>
        <v>0</v>
      </c>
      <c r="C88" s="55">
        <f>IF($J$6&gt;1,IF($U$1&lt;&gt;0,IF(O88*(1+$O$6)&lt;=$U$1,O88*K88*(1+$O$6),$U$1*K88),O88*K88*(1+$O$6)),0)</f>
        <v>0</v>
      </c>
      <c r="D88" s="55">
        <f>IF($J$6&gt;2,IF($U$1&lt;&gt;0,IF(O88*(1+$O$6)^2&lt;=$U$1,O88*L88*(1+$O$6)^2,$U$1*L88),O88*L88*(1+$O$6)^2),0)</f>
        <v>0</v>
      </c>
      <c r="E88" s="55">
        <f>IF($J$6&gt;3,IF($U$1&lt;&gt;0,IF(O88*(1+$O$6)^3&lt;=$U$1,O88*M88*(1+$O$6)^3,$U$1*M88),O88*M88*(1+$O$6)^3),0)</f>
        <v>0</v>
      </c>
      <c r="F88" s="55">
        <f>IF($J$6&gt;4,IF($U$1&lt;&gt;0,IF(O88*(1+$O$6)^4&lt;=$U$1,O88*N88*(1+$O$6)^4,$U$1*N88),O88*N88*(1+$O$6)^4),0)</f>
        <v>0</v>
      </c>
      <c r="G88" s="54">
        <f>SUM(B88:F88)</f>
        <v>0</v>
      </c>
      <c r="H88" s="14"/>
      <c r="I88" s="106" t="s">
        <v>26</v>
      </c>
      <c r="J88" s="279">
        <v>0</v>
      </c>
      <c r="K88" s="279">
        <f>IF($J$6&gt;1,J88,0)</f>
        <v>0</v>
      </c>
      <c r="L88" s="279">
        <f>IF($J$6&gt;2,K88,0)</f>
        <v>0</v>
      </c>
      <c r="M88" s="279">
        <f>IF($J$6&gt;3,L88,0)</f>
        <v>0</v>
      </c>
      <c r="N88" s="279">
        <f>IF($J$6&gt;4,M88,0)</f>
        <v>0</v>
      </c>
      <c r="O88" s="154">
        <f>IF(U91="F",IF($U$1&lt;&gt;0,IF(T91&gt;$U$1,$U$1,T91),T91),0)</f>
        <v>0</v>
      </c>
      <c r="P88" s="163">
        <f>SUM(J87:N87)/(ROUNDUP($J$6,0)*12)</f>
        <v>0</v>
      </c>
      <c r="Q88" s="164">
        <f>(SUM(J87:N87)/(CEILING($J$6*12,12)))*12</f>
        <v>0</v>
      </c>
      <c r="T88" s="90"/>
      <c r="V88" s="286"/>
      <c r="W88" s="1"/>
    </row>
    <row r="89" spans="1:23" ht="17.850000000000001" customHeight="1" outlineLevel="1" x14ac:dyDescent="0.25">
      <c r="A89" s="496" t="str">
        <f>ROUND(P88*100,2)&amp;"% Annualized Effort, "&amp;ROUND(Q89,2)&amp;" Avg. Academic Months
"&amp;IF(SUM(J90:N90)&gt;0," and "&amp;Q90 &amp;" Avg. Summer Months", "")</f>
        <v xml:space="preserve">0% Annualized Effort, 0 Avg. Academic Months
</v>
      </c>
      <c r="B89" s="55">
        <f>J89*O89</f>
        <v>0</v>
      </c>
      <c r="C89" s="55">
        <f>IF($J$6&gt;1,IF($U$1&lt;&gt;0,IF(O89*(1+$O$6)&lt;=$U$1*0.75,O89*K89*(1+$O$6),$U$1*0.75*K89),O89*K89*(1+$O$6)),0)</f>
        <v>0</v>
      </c>
      <c r="D89" s="55">
        <f>IF($J$6&gt;2,IF($U$1&lt;&gt;0,IF(O89*(1+$O$6)^2&lt;=$U$1*0.75,O89*L89*(1+$O$6)^2,$U$1*0.75*L89),O89*L89*(1+$O$6)^2),0)</f>
        <v>0</v>
      </c>
      <c r="E89" s="55">
        <f>IF($J$6&gt;3,IF($U$1&lt;&gt;0,IF(O89*(1+$O$6)^3&lt;=$U$1*0.75,O89*M89*(1+$O$6)^3,$U$1*0.75*M89),O89*M89*(1+$O$6)^3),0)</f>
        <v>0</v>
      </c>
      <c r="F89" s="55">
        <f>IF($J$6&gt;4,IF($U$1&lt;&gt;0,IF(O89*(1+$O$6)^4&lt;=$U$1*0.75,O89*N89*(1+$O$6)^4,$U$1*0.75*N89),O89*N89*(1+$O$6)^4),0)</f>
        <v>0</v>
      </c>
      <c r="G89" s="54">
        <f>SUM(B89:F89)</f>
        <v>0</v>
      </c>
      <c r="H89" s="14"/>
      <c r="I89" s="106" t="s">
        <v>15</v>
      </c>
      <c r="J89" s="279">
        <v>0</v>
      </c>
      <c r="K89" s="279">
        <f>IF($J$6&gt;1,J89,0)</f>
        <v>0</v>
      </c>
      <c r="L89" s="279">
        <f>IF($J$6&gt;2,K89,0)</f>
        <v>0</v>
      </c>
      <c r="M89" s="279">
        <f>IF($J$6&gt;3,L89,0)</f>
        <v>0</v>
      </c>
      <c r="N89" s="279">
        <f>IF($J$6&gt;4,M89,0)</f>
        <v>0</v>
      </c>
      <c r="O89" s="154">
        <f>IF(U91="A",IF($U$1&lt;&gt;0,IF(T91&gt;($U$1/12*9),($U$1/12*9),T91),T91),0)</f>
        <v>0</v>
      </c>
      <c r="P89" s="287"/>
      <c r="Q89" s="165">
        <f>((SUM(J87:N87)-SUM(J90:N90))/(CEILING($J$6*9,9)))*9</f>
        <v>0</v>
      </c>
      <c r="R89" s="12"/>
      <c r="S89" s="12"/>
      <c r="T89" s="90"/>
      <c r="V89" s="286"/>
      <c r="W89" s="1"/>
    </row>
    <row r="90" spans="1:23" outlineLevel="1" x14ac:dyDescent="0.25">
      <c r="A90" s="496"/>
      <c r="B90" s="55">
        <f>J90/3*O90</f>
        <v>0</v>
      </c>
      <c r="C90" s="55">
        <f>IF($J$6&gt;1,IF($U$1&lt;&gt;0,IF(O90*(1+$O$6)&lt;=$U$1*0.25,O90*K90/3*(1+$O$6),$U$1*0.25*K90/3),O90*K90/3*(1+$O$6)),0)</f>
        <v>0</v>
      </c>
      <c r="D90" s="55">
        <f>IF($J$6&gt;2,IF($U$1&lt;&gt;0,IF(O90*(1+$O$6)^2&lt;=$U$1*0.25,O90*L90/3*(1+$O$6)^2,$U$1*0.25*L90/3),O90*L90/3*(1+$O$6)^2),0)</f>
        <v>0</v>
      </c>
      <c r="E90" s="55">
        <f>IF($J$6&gt;3,IF($U$1&lt;&gt;0,IF(O90*(1+$O$6)^3&lt;=$U$1*0.25,O90*M90/3*(1+$O$6)^3,$U$1*0.25*M90/3),O90*M90/3*(1+$O$6)^3),0)</f>
        <v>0</v>
      </c>
      <c r="F90" s="55">
        <f>IF($J$6&gt;4,IF($U$1&lt;&gt;0,IF(O90*(1+$O$6)^4&lt;=$U$1*0.25,O90*N90/3*(1+$O$6)^4,$U$1*0.25*N90/3),O90*N90/3*(1+$O$6)^4),0)</f>
        <v>0</v>
      </c>
      <c r="G90" s="54">
        <f>SUM(B90:F90)</f>
        <v>0</v>
      </c>
      <c r="H90" s="14"/>
      <c r="I90" s="106" t="s">
        <v>17</v>
      </c>
      <c r="J90" s="280">
        <v>0</v>
      </c>
      <c r="K90" s="280">
        <f>IF($J$6&gt;1,J90,0)</f>
        <v>0</v>
      </c>
      <c r="L90" s="280">
        <f>IF($J$6&gt;2,K90,0)</f>
        <v>0</v>
      </c>
      <c r="M90" s="280">
        <f>IF($J$6&gt;3,L90,0)</f>
        <v>0</v>
      </c>
      <c r="N90" s="280">
        <f>IF($J$6&gt;4,M90,0)</f>
        <v>0</v>
      </c>
      <c r="O90" s="154">
        <f>IF(U91="A",IF($U$1&lt;&gt;0,IF(T91*0.000731*456&gt;($U$1/12*3),($U$1/12*3),T91*0.000731*456),T91*0.000731*456),0)</f>
        <v>0</v>
      </c>
      <c r="P90" s="166"/>
      <c r="Q90" s="166">
        <f>((SUM(J87:N87)-SUM(J89:N89)*9)/(CEILING($J$6*3,3)))*3</f>
        <v>0</v>
      </c>
      <c r="R90" s="12"/>
      <c r="S90" s="12"/>
      <c r="V90" s="286"/>
      <c r="W90" s="1"/>
    </row>
    <row r="91" spans="1:23" outlineLevel="1" x14ac:dyDescent="0.25">
      <c r="A91" s="13"/>
      <c r="B91" s="55"/>
      <c r="C91" s="55"/>
      <c r="D91" s="55"/>
      <c r="E91" s="55"/>
      <c r="F91" s="55"/>
      <c r="G91" s="54"/>
      <c r="H91" s="14"/>
      <c r="I91" s="179" t="s">
        <v>112</v>
      </c>
      <c r="J91" s="178">
        <f>SUM(B88:B90)*$V91</f>
        <v>0</v>
      </c>
      <c r="K91" s="178">
        <f>SUM(C88:C90)*$V91</f>
        <v>0</v>
      </c>
      <c r="L91" s="178">
        <f>SUM(D88:D90)*$V91</f>
        <v>0</v>
      </c>
      <c r="M91" s="178">
        <f>SUM(E88:E90)*$V91</f>
        <v>0</v>
      </c>
      <c r="N91" s="178">
        <f>SUM(F88:F90)*$V91</f>
        <v>0</v>
      </c>
      <c r="O91" s="177"/>
      <c r="P91" s="166"/>
      <c r="Q91" s="166"/>
      <c r="R91" s="12"/>
      <c r="S91" s="12"/>
      <c r="T91" s="281"/>
      <c r="U91" s="282"/>
      <c r="V91" s="283"/>
      <c r="W91" s="185"/>
    </row>
    <row r="92" spans="1:23" ht="15.75" hidden="1" customHeight="1" outlineLevel="1" x14ac:dyDescent="0.25">
      <c r="B92" s="55"/>
      <c r="C92" s="55"/>
      <c r="D92" s="55"/>
      <c r="E92" s="55"/>
      <c r="F92" s="55"/>
      <c r="G92" s="54"/>
      <c r="H92" s="14"/>
      <c r="I92" s="53" t="s">
        <v>48</v>
      </c>
      <c r="J92" s="105" t="b">
        <f>IF(J94&gt;0%,IF(J94&lt;50%,IF(J94&gt;0,($U$3/2),0),$U$3),IF(J95&gt;0%,IF(J95&lt;50%,IF(J95&gt;0,($U$3/2),0),$U$3)))</f>
        <v>0</v>
      </c>
      <c r="K92" s="105" t="b">
        <f>IF(K94&gt;0%,IF(K94&lt;50%,IF(K94&gt;0,(($U$3*(1+$V$3))/2),0),($U$3*(1+$V$3))),IF(K95&gt;0%,IF(K95&lt;50%,IF(K95&gt;0,(($U$3*(1+$V$3))/2),0),($U$3*(1+$V$3)))))</f>
        <v>0</v>
      </c>
      <c r="L92" s="105" t="b">
        <f>IF(L94&gt;0%,IF(L94&lt;50%,IF(L94&gt;0,(($U$3*(1+$V$3)^2)/2),0),($U$3*(1+$V$3)^2)),IF(L95&gt;0%,IF(L95&lt;50%,IF(L95&gt;0,(($U$3*(1+$V$3)^2)/2),0),($U$3*(1+$V$3)^2))))</f>
        <v>0</v>
      </c>
      <c r="M92" s="105" t="b">
        <f>IF(M94&gt;0%,IF(M94&lt;50%,IF(M94&gt;0,(($U$3*(1+$V$3)^3)/2),0),($U$3*(1+$V$3)^3)),IF(M95&gt;0%,IF(M95&lt;50%,IF(M95&gt;0,(($U$3*(1+$V$3)^3)/2),0),($U$3*(1+$V$3)^3))))</f>
        <v>0</v>
      </c>
      <c r="N92" s="105" t="b">
        <f>IF(N94&gt;0%,IF(N94&lt;50%,IF(N94&gt;0,(($U$3*(1+$V$3)^4)/2),0),($U$3*(1+$V$3)^4)),IF(N95&gt;0%,IF(N95&lt;50%,IF(N95&gt;0,(($U$3*(1+$V$3)^4)/2),0),($U$3*(1+$V$3)^4))))</f>
        <v>0</v>
      </c>
      <c r="O92" s="49" t="s">
        <v>51</v>
      </c>
      <c r="P92" s="162"/>
      <c r="Q92" s="162"/>
      <c r="U92" s="1"/>
      <c r="V92" s="288"/>
      <c r="W92" s="1"/>
    </row>
    <row r="93" spans="1:23" ht="15.75" hidden="1" customHeight="1" outlineLevel="1" x14ac:dyDescent="0.25">
      <c r="A93" s="23" t="s">
        <v>85</v>
      </c>
      <c r="B93" s="55"/>
      <c r="C93" s="55"/>
      <c r="D93" s="55"/>
      <c r="E93" s="55"/>
      <c r="F93" s="55"/>
      <c r="G93" s="54"/>
      <c r="H93" s="14"/>
      <c r="I93" s="106" t="s">
        <v>133</v>
      </c>
      <c r="J93" s="189">
        <f>IF($U97="F",J94*12,SUM(J95*9,J96))</f>
        <v>0</v>
      </c>
      <c r="K93" s="189">
        <f>IF($U97="F",K94*12,SUM(K95*9,K96))</f>
        <v>0</v>
      </c>
      <c r="L93" s="189">
        <f>IF($U97="F",L94*12,SUM(L95*9,L96))</f>
        <v>0</v>
      </c>
      <c r="M93" s="189">
        <f>IF($U97="F",M94*12,SUM(M95*9,M96))</f>
        <v>0</v>
      </c>
      <c r="N93" s="189">
        <f>IF($U97="F",N94*12,SUM(N95*9,N96))</f>
        <v>0</v>
      </c>
      <c r="O93" s="49"/>
      <c r="P93" s="162" t="s">
        <v>131</v>
      </c>
      <c r="Q93" s="162" t="s">
        <v>132</v>
      </c>
      <c r="V93" s="288"/>
      <c r="W93" s="1"/>
    </row>
    <row r="94" spans="1:23" ht="15.75" hidden="1" customHeight="1" outlineLevel="1" x14ac:dyDescent="0.25">
      <c r="A94" s="13" t="str">
        <f>ROUND(P94*100, 2)&amp;"% Avg. Fiscal Effort, "&amp;ROUND(Q94, 2)&amp;" Avg. Calendar Months"</f>
        <v>0% Avg. Fiscal Effort, 0 Avg. Calendar Months</v>
      </c>
      <c r="B94" s="55">
        <f>O94*J94</f>
        <v>0</v>
      </c>
      <c r="C94" s="55">
        <f>IF($J$6&gt;1,IF($U$1&lt;&gt;0,IF(O94*(1+$O$6)&lt;=$U$1,O94*K94*(1+$O$6),$U$1*K94),O94*K94*(1+$O$6)),0)</f>
        <v>0</v>
      </c>
      <c r="D94" s="55">
        <f>IF($J$6&gt;2,IF($U$1&lt;&gt;0,IF(O94*(1+$O$6)^2&lt;=$U$1,O94*L94*(1+$O$6)^2,$U$1*L94),O94*L94*(1+$O$6)^2),0)</f>
        <v>0</v>
      </c>
      <c r="E94" s="55">
        <f>IF($J$6&gt;3,IF($U$1&lt;&gt;0,IF(O94*(1+$O$6)^3&lt;=$U$1,O94*M94*(1+$O$6)^3,$U$1*M94),O94*M94*(1+$O$6)^3),0)</f>
        <v>0</v>
      </c>
      <c r="F94" s="55">
        <f>IF($J$6&gt;4,IF($U$1&lt;&gt;0,IF(O94*(1+$O$6)^4&lt;=$U$1,O94*N94*(1+$O$6)^4,$U$1*N94),O94*N94*(1+$O$6)^4),0)</f>
        <v>0</v>
      </c>
      <c r="G94" s="54">
        <f>SUM(B94:F94)</f>
        <v>0</v>
      </c>
      <c r="H94" s="14"/>
      <c r="I94" s="106" t="s">
        <v>26</v>
      </c>
      <c r="J94" s="17">
        <v>0</v>
      </c>
      <c r="K94" s="17">
        <f>IF($J$6&gt;1,J94,0)</f>
        <v>0</v>
      </c>
      <c r="L94" s="17">
        <f>IF($J$6&gt;2,K94,0)</f>
        <v>0</v>
      </c>
      <c r="M94" s="17">
        <f>IF($J$6&gt;3,L94,0)</f>
        <v>0</v>
      </c>
      <c r="N94" s="17">
        <f>IF($J$6&gt;4,M94,0)</f>
        <v>0</v>
      </c>
      <c r="O94" s="154">
        <f>IF(U97="F",IF($U$1&lt;&gt;0,IF(T97&gt;$U$1,$U$1,T97),T97),0)</f>
        <v>0</v>
      </c>
      <c r="P94" s="163">
        <f>SUM(J93:N93)/(ROUNDUP($J$6,0)*12)</f>
        <v>0</v>
      </c>
      <c r="Q94" s="164">
        <f>(SUM(J93:N93)/(CEILING($J$6*12,12)))*12</f>
        <v>0</v>
      </c>
      <c r="T94" s="90"/>
      <c r="V94" s="286"/>
      <c r="W94" s="1"/>
    </row>
    <row r="95" spans="1:23" ht="17.850000000000001" hidden="1" customHeight="1" outlineLevel="1" x14ac:dyDescent="0.25">
      <c r="A95" s="496" t="str">
        <f>ROUND(P94*100,2)&amp;"% Annualized Effort, "&amp;ROUND(Q95,2)&amp;" Avg. Academic Months
"&amp;IF(SUM(J96:N96)&gt;0," and "&amp;Q96 &amp;" Avg. Summer Months", "")</f>
        <v xml:space="preserve">0% Annualized Effort, 0 Avg. Academic Months
</v>
      </c>
      <c r="B95" s="55">
        <f>J95*O95</f>
        <v>0</v>
      </c>
      <c r="C95" s="55">
        <f>IF($J$6&gt;1,IF($U$1&lt;&gt;0,IF(O95*(1+$O$6)&lt;=$U$1*0.75,O95*K95*(1+$O$6),$U$1*0.75*K95),O95*K95*(1+$O$6)),0)</f>
        <v>0</v>
      </c>
      <c r="D95" s="55">
        <f>IF($J$6&gt;2,IF($U$1&lt;&gt;0,IF(O95*(1+$O$6)^2&lt;=$U$1*0.75,O95*L95*(1+$O$6)^2,$U$1*0.75*L95),O95*L95*(1+$O$6)^2),0)</f>
        <v>0</v>
      </c>
      <c r="E95" s="55">
        <f>IF($J$6&gt;3,IF($U$1&lt;&gt;0,IF(O95*(1+$O$6)^3&lt;=$U$1*0.75,O95*M95*(1+$O$6)^3,$U$1*0.75*M95),O95*M95*(1+$O$6)^3),0)</f>
        <v>0</v>
      </c>
      <c r="F95" s="55">
        <f>IF($J$6&gt;4,IF($U$1&lt;&gt;0,IF(O95*(1+$O$6)^4&lt;=$U$1*0.75,O95*N95*(1+$O$6)^4,$U$1*0.75*N95),O95*N95*(1+$O$6)^4),0)</f>
        <v>0</v>
      </c>
      <c r="G95" s="54">
        <f>SUM(B95:F95)</f>
        <v>0</v>
      </c>
      <c r="H95" s="14"/>
      <c r="I95" s="106" t="s">
        <v>15</v>
      </c>
      <c r="J95" s="17">
        <v>0</v>
      </c>
      <c r="K95" s="17">
        <f>IF($J$6&gt;1,J95,0)</f>
        <v>0</v>
      </c>
      <c r="L95" s="17">
        <f>IF($J$6&gt;2,K95,0)</f>
        <v>0</v>
      </c>
      <c r="M95" s="17">
        <f>IF($J$6&gt;3,L95,0)</f>
        <v>0</v>
      </c>
      <c r="N95" s="17">
        <f>IF($J$6&gt;4,M95,0)</f>
        <v>0</v>
      </c>
      <c r="O95" s="154">
        <f>IF(U97="A",IF($U$1&lt;&gt;0,IF(T97&gt;($U$1/12*9),($U$1/12*9),T97),T97),0)</f>
        <v>0</v>
      </c>
      <c r="P95" s="221"/>
      <c r="Q95" s="165">
        <f>((SUM(J93:N93)-SUM(J96:N96))/(CEILING($J$6*9,9)))*9</f>
        <v>0</v>
      </c>
      <c r="R95" s="12"/>
      <c r="S95" s="12"/>
      <c r="T95" s="90"/>
      <c r="V95" s="286"/>
      <c r="W95" s="1"/>
    </row>
    <row r="96" spans="1:23" ht="15.75" hidden="1" customHeight="1" outlineLevel="1" x14ac:dyDescent="0.25">
      <c r="A96" s="496"/>
      <c r="B96" s="55">
        <f>J96/3*O96</f>
        <v>0</v>
      </c>
      <c r="C96" s="55">
        <f>IF($J$6&gt;1,IF($U$1&lt;&gt;0,IF(O96*(1+$O$6)&lt;=$U$1*0.25,O96*K96/3*(1+$O$6),$U$1*0.25*K96/3),O96*K96/3*(1+$O$6)),0)</f>
        <v>0</v>
      </c>
      <c r="D96" s="55">
        <f>IF($J$6&gt;2,IF($U$1&lt;&gt;0,IF(O96*(1+$O$6)^2&lt;=$U$1*0.25,O96*L96/3*(1+$O$6)^2,$U$1*0.25*L96/3),O96*L96/3*(1+$O$6)^2),0)</f>
        <v>0</v>
      </c>
      <c r="E96" s="55">
        <f>IF($J$6&gt;3,IF($U$1&lt;&gt;0,IF(O96*(1+$O$6)^3&lt;=$U$1*0.25,O96*M96/3*(1+$O$6)^3,$U$1*0.25*M96/3),O96*M96/3*(1+$O$6)^3),0)</f>
        <v>0</v>
      </c>
      <c r="F96" s="55">
        <f>IF($J$6&gt;4,IF($U$1&lt;&gt;0,IF(O96*(1+$O$6)^4&lt;=$U$1*0.25,O96*N96/3*(1+$O$6)^4,$U$1*0.25*N96/3),O96*N96/3*(1+$O$6)^4),0)</f>
        <v>0</v>
      </c>
      <c r="G96" s="54">
        <f>SUM(B96:F96)</f>
        <v>0</v>
      </c>
      <c r="H96" s="14"/>
      <c r="I96" s="106" t="s">
        <v>17</v>
      </c>
      <c r="J96" s="16">
        <v>0</v>
      </c>
      <c r="K96" s="16">
        <f>IF($J$6&gt;1,J96,0)</f>
        <v>0</v>
      </c>
      <c r="L96" s="16">
        <f>IF($J$6&gt;2,K96,0)</f>
        <v>0</v>
      </c>
      <c r="M96" s="16">
        <f>IF($J$6&gt;3,L96,0)</f>
        <v>0</v>
      </c>
      <c r="N96" s="16">
        <f>IF($J$6&gt;4,M96,0)</f>
        <v>0</v>
      </c>
      <c r="O96" s="154">
        <f>IF(U97="A",IF($U$1&lt;&gt;0,IF(T97*0.000731*456&gt;($U$1/12*3),($U$1/12*3),T97*0.000731*456),T97*0.000731*456),0)</f>
        <v>0</v>
      </c>
      <c r="P96" s="166"/>
      <c r="Q96" s="166">
        <f>((SUM(J93:N93)-SUM(J95:N95)*9)/(CEILING($J$6*3,3)))*3</f>
        <v>0</v>
      </c>
      <c r="R96" s="12"/>
      <c r="S96" s="12"/>
      <c r="V96" s="286"/>
      <c r="W96" s="1"/>
    </row>
    <row r="97" spans="1:23" ht="15.75" hidden="1" customHeight="1" outlineLevel="1" x14ac:dyDescent="0.25">
      <c r="A97" s="13"/>
      <c r="B97" s="55"/>
      <c r="C97" s="55"/>
      <c r="D97" s="55"/>
      <c r="E97" s="55"/>
      <c r="F97" s="55"/>
      <c r="G97" s="54"/>
      <c r="H97" s="14"/>
      <c r="I97" s="179" t="s">
        <v>112</v>
      </c>
      <c r="J97" s="178">
        <f>SUM(B94:B96)*$V97</f>
        <v>0</v>
      </c>
      <c r="K97" s="178">
        <f>SUM(C94:C96)*$V97</f>
        <v>0</v>
      </c>
      <c r="L97" s="178">
        <f>SUM(D94:D96)*$V97</f>
        <v>0</v>
      </c>
      <c r="M97" s="178">
        <f>SUM(E94:E96)*$V97</f>
        <v>0</v>
      </c>
      <c r="N97" s="178">
        <f>SUM(F94:F96)*$V97</f>
        <v>0</v>
      </c>
      <c r="O97" s="177"/>
      <c r="P97" s="166"/>
      <c r="Q97" s="166"/>
      <c r="R97" s="12"/>
      <c r="S97" s="12"/>
      <c r="T97" s="181"/>
      <c r="U97" s="182"/>
      <c r="V97" s="284"/>
      <c r="W97" s="185"/>
    </row>
    <row r="98" spans="1:23" ht="15.75" hidden="1" customHeight="1" outlineLevel="1" x14ac:dyDescent="0.25">
      <c r="A98" s="13"/>
      <c r="B98" s="55"/>
      <c r="C98" s="55"/>
      <c r="D98" s="56"/>
      <c r="E98" s="56"/>
      <c r="F98" s="56"/>
      <c r="G98" s="54"/>
      <c r="H98" s="14"/>
      <c r="I98" s="42"/>
      <c r="J98" s="5" t="s">
        <v>6</v>
      </c>
      <c r="K98" s="5" t="s">
        <v>5</v>
      </c>
      <c r="L98" s="5" t="s">
        <v>7</v>
      </c>
      <c r="M98" s="5" t="s">
        <v>8</v>
      </c>
      <c r="N98" s="5" t="s">
        <v>9</v>
      </c>
      <c r="O98" s="51" t="s">
        <v>50</v>
      </c>
      <c r="P98" s="163"/>
      <c r="Q98" s="163"/>
      <c r="T98" s="5" t="s">
        <v>50</v>
      </c>
      <c r="U98" s="1"/>
      <c r="V98" s="290"/>
      <c r="W98" s="1"/>
    </row>
    <row r="99" spans="1:23" ht="15.75" hidden="1" customHeight="1" outlineLevel="1" x14ac:dyDescent="0.25">
      <c r="A99" s="23" t="s">
        <v>171</v>
      </c>
      <c r="B99" s="55"/>
      <c r="C99" s="55"/>
      <c r="D99" s="56"/>
      <c r="E99" s="56"/>
      <c r="F99" s="56"/>
      <c r="G99" s="54"/>
      <c r="H99" s="14"/>
      <c r="I99" s="4"/>
      <c r="J99" s="135"/>
      <c r="K99" s="135"/>
      <c r="L99" s="135"/>
      <c r="M99" s="135"/>
      <c r="N99" s="135"/>
      <c r="O99" s="180">
        <f>IF($U$4&lt;&gt;0,IF(T101&lt;$U$4,$U$4,T101),T101)</f>
        <v>15</v>
      </c>
      <c r="P99" s="163"/>
      <c r="Q99" s="163"/>
      <c r="T99" s="90"/>
      <c r="U99" s="1"/>
      <c r="V99" s="290"/>
      <c r="W99" s="1"/>
    </row>
    <row r="100" spans="1:23" ht="15.75" hidden="1" customHeight="1" outlineLevel="1" x14ac:dyDescent="0.25">
      <c r="A100" s="13" t="str">
        <f>J100&amp;" hours @ $"&amp;O99&amp;"/hour"</f>
        <v>0 hours @ $15/hour</v>
      </c>
      <c r="B100" s="55">
        <f>J100*O99</f>
        <v>0</v>
      </c>
      <c r="C100" s="55">
        <f>IF($J$6&gt;1,K100*$O99*(1+$O$6),0)</f>
        <v>0</v>
      </c>
      <c r="D100" s="55">
        <f>IF($J$6&gt;2,L100*$O99*(1+$O$6)^2,0)</f>
        <v>0</v>
      </c>
      <c r="E100" s="55">
        <f>IF($J$6&gt;3,M100*$O99*(1+$O$6)^3,0)</f>
        <v>0</v>
      </c>
      <c r="F100" s="55">
        <f>IF($J$6&gt;4,N100*$O99*(1+$O$6)^4,0)</f>
        <v>0</v>
      </c>
      <c r="G100" s="54">
        <f>SUM(B100:F100)</f>
        <v>0</v>
      </c>
      <c r="H100" s="14"/>
      <c r="I100" s="186" t="s">
        <v>56</v>
      </c>
      <c r="J100" s="25">
        <v>0</v>
      </c>
      <c r="K100" s="25">
        <f>IF($J$6&gt;1,J100,0)</f>
        <v>0</v>
      </c>
      <c r="L100" s="25">
        <f>IF($J$6&gt;2,K100,0)</f>
        <v>0</v>
      </c>
      <c r="M100" s="25">
        <f>IF($J$6&gt;3,L100,0)</f>
        <v>0</v>
      </c>
      <c r="N100" s="25">
        <f>IF($J$6&gt;4,M100,0)</f>
        <v>0</v>
      </c>
      <c r="O100" s="155"/>
      <c r="P100" s="163"/>
      <c r="Q100" s="163"/>
      <c r="U100" s="1"/>
      <c r="V100" s="1"/>
      <c r="W100" s="1"/>
    </row>
    <row r="101" spans="1:23" ht="15.75" hidden="1" customHeight="1" outlineLevel="1" x14ac:dyDescent="0.25">
      <c r="A101" s="13"/>
      <c r="B101" s="55"/>
      <c r="C101" s="55"/>
      <c r="D101" s="55"/>
      <c r="E101" s="55"/>
      <c r="F101" s="55"/>
      <c r="G101" s="54"/>
      <c r="H101" s="14"/>
      <c r="I101" s="179" t="s">
        <v>112</v>
      </c>
      <c r="J101" s="178">
        <f>B100*$V101</f>
        <v>0</v>
      </c>
      <c r="K101" s="178">
        <f>C100*$V101</f>
        <v>0</v>
      </c>
      <c r="L101" s="178">
        <f>D100*$V101</f>
        <v>0</v>
      </c>
      <c r="M101" s="178">
        <f>E100*$V101</f>
        <v>0</v>
      </c>
      <c r="N101" s="178">
        <f>F100*$V101</f>
        <v>0</v>
      </c>
      <c r="O101" s="22"/>
      <c r="P101" s="187"/>
      <c r="Q101" s="187"/>
      <c r="R101" s="185"/>
      <c r="S101" s="185"/>
      <c r="T101" s="188"/>
      <c r="U101" s="185"/>
      <c r="V101" s="284"/>
      <c r="W101" s="185"/>
    </row>
    <row r="102" spans="1:23" ht="15.75" hidden="1" customHeight="1" outlineLevel="1" x14ac:dyDescent="0.25">
      <c r="A102" s="13"/>
      <c r="B102" s="55"/>
      <c r="C102" s="55"/>
      <c r="D102" s="55"/>
      <c r="E102" s="55"/>
      <c r="F102" s="55"/>
      <c r="G102" s="54"/>
      <c r="H102" s="14"/>
      <c r="I102" s="42"/>
      <c r="J102" s="5" t="s">
        <v>6</v>
      </c>
      <c r="K102" s="5" t="s">
        <v>5</v>
      </c>
      <c r="L102" s="5" t="s">
        <v>7</v>
      </c>
      <c r="M102" s="5" t="s">
        <v>8</v>
      </c>
      <c r="N102" s="5" t="s">
        <v>9</v>
      </c>
      <c r="O102" s="51" t="s">
        <v>50</v>
      </c>
      <c r="P102" s="163"/>
      <c r="Q102" s="163"/>
      <c r="T102" s="5" t="s">
        <v>50</v>
      </c>
      <c r="U102" s="1"/>
      <c r="V102" s="290"/>
      <c r="W102" s="1"/>
    </row>
    <row r="103" spans="1:23" ht="15.75" hidden="1" customHeight="1" outlineLevel="1" x14ac:dyDescent="0.25">
      <c r="A103" s="23" t="s">
        <v>171</v>
      </c>
      <c r="B103" s="55"/>
      <c r="C103" s="55"/>
      <c r="D103" s="56"/>
      <c r="E103" s="56"/>
      <c r="F103" s="56"/>
      <c r="G103" s="54"/>
      <c r="H103" s="14"/>
      <c r="I103" s="4"/>
      <c r="J103" s="135"/>
      <c r="K103" s="135"/>
      <c r="L103" s="135"/>
      <c r="M103" s="135"/>
      <c r="N103" s="135"/>
      <c r="O103" s="180">
        <f>IF($U$4&lt;&gt;0,IF(T105&lt;$U$4,$U$4,T105),T105)</f>
        <v>15</v>
      </c>
      <c r="P103" s="163"/>
      <c r="Q103" s="163"/>
      <c r="T103" s="90"/>
      <c r="U103" s="1"/>
      <c r="V103" s="290"/>
      <c r="W103" s="1"/>
    </row>
    <row r="104" spans="1:23" ht="15.75" hidden="1" customHeight="1" outlineLevel="1" x14ac:dyDescent="0.25">
      <c r="A104" s="13" t="str">
        <f>J104&amp;" hours @ $"&amp;O103&amp;"/hour"</f>
        <v>0 hours @ $15/hour</v>
      </c>
      <c r="B104" s="55">
        <f>J104*O103</f>
        <v>0</v>
      </c>
      <c r="C104" s="55">
        <f>IF($J$6&gt;1,K104*$O103*(1+$O$6),0)</f>
        <v>0</v>
      </c>
      <c r="D104" s="55">
        <f>IF($J$6&gt;2,L104*$O103*(1+$O$6)^2,0)</f>
        <v>0</v>
      </c>
      <c r="E104" s="55">
        <f>IF($J$6&gt;3,M104*$O103*(1+$O$6)^3,0)</f>
        <v>0</v>
      </c>
      <c r="F104" s="55">
        <f>IF($J$6&gt;4,N104*$O103*(1+$O$6)^4,0)</f>
        <v>0</v>
      </c>
      <c r="G104" s="54">
        <f>SUM(B104:F104)</f>
        <v>0</v>
      </c>
      <c r="H104" s="14"/>
      <c r="I104" s="186" t="s">
        <v>56</v>
      </c>
      <c r="J104" s="25">
        <v>0</v>
      </c>
      <c r="K104" s="25">
        <f>IF($J$6&gt;1,J104,0)</f>
        <v>0</v>
      </c>
      <c r="L104" s="25">
        <f>IF($J$6&gt;2,K104,0)</f>
        <v>0</v>
      </c>
      <c r="M104" s="25">
        <f>IF($J$6&gt;3,L104,0)</f>
        <v>0</v>
      </c>
      <c r="N104" s="25">
        <f>IF($J$6&gt;4,M104,0)</f>
        <v>0</v>
      </c>
      <c r="O104" s="155"/>
      <c r="P104" s="163"/>
      <c r="Q104" s="163"/>
      <c r="U104" s="1"/>
      <c r="V104" s="1"/>
      <c r="W104" s="1"/>
    </row>
    <row r="105" spans="1:23" ht="15.75" hidden="1" customHeight="1" outlineLevel="1" x14ac:dyDescent="0.25">
      <c r="A105" s="13"/>
      <c r="B105" s="55"/>
      <c r="C105" s="55"/>
      <c r="D105" s="55"/>
      <c r="E105" s="55"/>
      <c r="F105" s="55"/>
      <c r="G105" s="54"/>
      <c r="H105" s="14"/>
      <c r="I105" s="179" t="s">
        <v>112</v>
      </c>
      <c r="J105" s="178">
        <f>B104*$V105</f>
        <v>0</v>
      </c>
      <c r="K105" s="178">
        <f>C104*$V105</f>
        <v>0</v>
      </c>
      <c r="L105" s="178">
        <f>D104*$V105</f>
        <v>0</v>
      </c>
      <c r="M105" s="178">
        <f>E104*$V105</f>
        <v>0</v>
      </c>
      <c r="N105" s="178">
        <f>F104*$V105</f>
        <v>0</v>
      </c>
      <c r="O105" s="22"/>
      <c r="P105" s="187"/>
      <c r="Q105" s="187"/>
      <c r="R105" s="185"/>
      <c r="S105" s="185"/>
      <c r="T105" s="188"/>
      <c r="U105" s="185"/>
      <c r="V105" s="284"/>
      <c r="W105" s="185"/>
    </row>
    <row r="106" spans="1:23" ht="15.75" hidden="1" customHeight="1" outlineLevel="1" x14ac:dyDescent="0.25">
      <c r="A106" s="13"/>
      <c r="B106" s="55"/>
      <c r="C106" s="55"/>
      <c r="D106" s="55"/>
      <c r="E106" s="55"/>
      <c r="F106" s="55"/>
      <c r="G106" s="54"/>
      <c r="H106" s="14"/>
      <c r="I106" s="42"/>
      <c r="J106" s="5" t="s">
        <v>6</v>
      </c>
      <c r="K106" s="5" t="s">
        <v>5</v>
      </c>
      <c r="L106" s="5" t="s">
        <v>7</v>
      </c>
      <c r="M106" s="5" t="s">
        <v>8</v>
      </c>
      <c r="N106" s="5" t="s">
        <v>9</v>
      </c>
      <c r="O106" s="51" t="s">
        <v>50</v>
      </c>
      <c r="P106" s="163"/>
      <c r="Q106" s="163"/>
      <c r="T106" s="5" t="s">
        <v>50</v>
      </c>
      <c r="U106" s="1"/>
      <c r="V106" s="290"/>
      <c r="W106" s="1"/>
    </row>
    <row r="107" spans="1:23" ht="15.75" hidden="1" customHeight="1" outlineLevel="1" x14ac:dyDescent="0.25">
      <c r="A107" s="23" t="s">
        <v>171</v>
      </c>
      <c r="B107" s="55"/>
      <c r="C107" s="55"/>
      <c r="D107" s="56"/>
      <c r="E107" s="56"/>
      <c r="F107" s="56"/>
      <c r="G107" s="54"/>
      <c r="H107" s="14"/>
      <c r="I107" s="4"/>
      <c r="J107" s="135"/>
      <c r="K107" s="135"/>
      <c r="L107" s="135"/>
      <c r="M107" s="135"/>
      <c r="N107" s="135"/>
      <c r="O107" s="180">
        <f>IF($U$4&lt;&gt;0,IF(T109&lt;$U$4,$U$4,T109),T109)</f>
        <v>15</v>
      </c>
      <c r="P107" s="163"/>
      <c r="Q107" s="163"/>
      <c r="T107" s="90"/>
      <c r="U107" s="1"/>
      <c r="V107" s="290"/>
      <c r="W107" s="1"/>
    </row>
    <row r="108" spans="1:23" ht="15.75" hidden="1" customHeight="1" outlineLevel="1" x14ac:dyDescent="0.25">
      <c r="A108" s="13" t="str">
        <f>J108&amp;" hours @ $"&amp;O107&amp;"/hour"</f>
        <v>0 hours @ $15/hour</v>
      </c>
      <c r="B108" s="55">
        <f>J108*O107</f>
        <v>0</v>
      </c>
      <c r="C108" s="55">
        <f>IF($J$6&gt;1,K108*$O107*(1+$O$6),0)</f>
        <v>0</v>
      </c>
      <c r="D108" s="55">
        <f>IF($J$6&gt;2,L108*$O107*(1+$O$6)^2,0)</f>
        <v>0</v>
      </c>
      <c r="E108" s="55">
        <f>IF($J$6&gt;3,M108*$O107*(1+$O$6)^3,0)</f>
        <v>0</v>
      </c>
      <c r="F108" s="55">
        <f>IF($J$6&gt;4,N108*$O107*(1+$O$6)^4,0)</f>
        <v>0</v>
      </c>
      <c r="G108" s="54">
        <f>SUM(B108:F108)</f>
        <v>0</v>
      </c>
      <c r="H108" s="14"/>
      <c r="I108" s="186" t="s">
        <v>56</v>
      </c>
      <c r="J108" s="25">
        <v>0</v>
      </c>
      <c r="K108" s="25">
        <f>IF($J$6&gt;1,J108,0)</f>
        <v>0</v>
      </c>
      <c r="L108" s="25">
        <f>IF($J$6&gt;2,K108,0)</f>
        <v>0</v>
      </c>
      <c r="M108" s="25">
        <f>IF($J$6&gt;3,L108,0)</f>
        <v>0</v>
      </c>
      <c r="N108" s="25">
        <f>IF($J$6&gt;4,M108,0)</f>
        <v>0</v>
      </c>
      <c r="O108" s="155"/>
      <c r="P108" s="163"/>
      <c r="Q108" s="163"/>
      <c r="U108" s="1"/>
      <c r="V108" s="1"/>
      <c r="W108" s="1"/>
    </row>
    <row r="109" spans="1:23" ht="15.75" hidden="1" customHeight="1" outlineLevel="1" x14ac:dyDescent="0.25">
      <c r="A109" s="13"/>
      <c r="B109" s="55"/>
      <c r="C109" s="55"/>
      <c r="D109" s="55"/>
      <c r="E109" s="55"/>
      <c r="F109" s="55"/>
      <c r="G109" s="54"/>
      <c r="H109" s="14"/>
      <c r="I109" s="179" t="s">
        <v>112</v>
      </c>
      <c r="J109" s="178">
        <f>B108*$V109</f>
        <v>0</v>
      </c>
      <c r="K109" s="178">
        <f>C108*$V109</f>
        <v>0</v>
      </c>
      <c r="L109" s="178">
        <f>D108*$V109</f>
        <v>0</v>
      </c>
      <c r="M109" s="178">
        <f>E108*$V109</f>
        <v>0</v>
      </c>
      <c r="N109" s="178">
        <f>F108*$V109</f>
        <v>0</v>
      </c>
      <c r="O109" s="22"/>
      <c r="P109" s="187"/>
      <c r="Q109" s="187"/>
      <c r="R109" s="185"/>
      <c r="S109" s="185"/>
      <c r="T109" s="188"/>
      <c r="U109" s="185"/>
      <c r="V109" s="284"/>
      <c r="W109" s="185"/>
    </row>
    <row r="110" spans="1:23" x14ac:dyDescent="0.25">
      <c r="A110" s="113" t="s">
        <v>0</v>
      </c>
      <c r="B110" s="61">
        <f>ROUND(SUM(B9:B108),0)</f>
        <v>0</v>
      </c>
      <c r="C110" s="61">
        <f>ROUND(SUM(C9:C108),0)</f>
        <v>0</v>
      </c>
      <c r="D110" s="61">
        <f>ROUND(SUM(D9:D108),0)</f>
        <v>0</v>
      </c>
      <c r="E110" s="61">
        <f>ROUND(SUM(E9:E108),0)</f>
        <v>0</v>
      </c>
      <c r="F110" s="61">
        <f>ROUND(SUM(F9:F108),0)</f>
        <v>0</v>
      </c>
      <c r="G110" s="61">
        <f>SUM(B110:F110)</f>
        <v>0</v>
      </c>
      <c r="H110" s="28"/>
      <c r="P110" s="163"/>
      <c r="Q110" s="163"/>
      <c r="T110" s="90"/>
      <c r="U110" s="1"/>
      <c r="V110" s="1"/>
      <c r="W110" s="1"/>
    </row>
    <row r="111" spans="1:23" x14ac:dyDescent="0.25">
      <c r="B111" s="60"/>
      <c r="C111" s="60"/>
      <c r="D111" s="56"/>
      <c r="E111" s="56"/>
      <c r="F111" s="56"/>
      <c r="G111" s="54"/>
      <c r="P111" s="163"/>
      <c r="Q111" s="163"/>
      <c r="U111" s="1"/>
      <c r="V111" s="1"/>
      <c r="W111" s="1"/>
    </row>
    <row r="112" spans="1:23" x14ac:dyDescent="0.25">
      <c r="A112" s="115" t="s">
        <v>4</v>
      </c>
      <c r="B112" s="60"/>
      <c r="C112" s="60"/>
      <c r="D112" s="56"/>
      <c r="E112" s="56"/>
      <c r="F112" s="56"/>
      <c r="G112" s="54"/>
      <c r="P112" s="163"/>
      <c r="Q112" s="163"/>
      <c r="U112" s="1"/>
      <c r="V112" s="1"/>
      <c r="W112" s="1"/>
    </row>
    <row r="113" spans="1:23" outlineLevel="1" x14ac:dyDescent="0.25">
      <c r="A113" s="104" t="str">
        <f>I113&amp;ROUND(J113*100,2)&amp;"%"</f>
        <v>UA Employees @ 32%</v>
      </c>
      <c r="B113" s="103">
        <f>SUM(B9:B67)*$J113</f>
        <v>0</v>
      </c>
      <c r="C113" s="103">
        <f>SUM(C9:C67)*$J113</f>
        <v>0</v>
      </c>
      <c r="D113" s="103">
        <f>SUM(D9:D67)*$J113</f>
        <v>0</v>
      </c>
      <c r="E113" s="103">
        <f>SUM(E9:E67)*$J113</f>
        <v>0</v>
      </c>
      <c r="F113" s="103">
        <f>SUM(F9:F67)*$J113</f>
        <v>0</v>
      </c>
      <c r="G113" s="62">
        <f t="shared" ref="G113:G121" si="0">SUM(B113:F113)</f>
        <v>0</v>
      </c>
      <c r="H113" s="3"/>
      <c r="I113" s="159" t="s">
        <v>147</v>
      </c>
      <c r="J113" s="158">
        <v>0.32</v>
      </c>
      <c r="P113" s="163"/>
      <c r="Q113" s="163"/>
      <c r="U113" s="1"/>
      <c r="V113" s="1"/>
      <c r="W113" s="1"/>
    </row>
    <row r="114" spans="1:23" outlineLevel="1" x14ac:dyDescent="0.25">
      <c r="A114" s="104" t="str">
        <f t="shared" ref="A114:A120" si="1">I114&amp;ROUND(J114*100,2)&amp;"%"</f>
        <v>Faculty - Ancillary @ 17.1%</v>
      </c>
      <c r="B114" s="103">
        <f>SUM(B69:B78)*$J114</f>
        <v>0</v>
      </c>
      <c r="C114" s="103">
        <f>SUM(C69:C78)*$J114</f>
        <v>0</v>
      </c>
      <c r="D114" s="103">
        <f>SUM(D69:D78)*$J114</f>
        <v>0</v>
      </c>
      <c r="E114" s="103">
        <f>SUM(E69:E78)*$J114</f>
        <v>0</v>
      </c>
      <c r="F114" s="103">
        <f>SUM(F69:F78)*$J114</f>
        <v>0</v>
      </c>
      <c r="G114" s="62">
        <f t="shared" si="0"/>
        <v>0</v>
      </c>
      <c r="H114" s="3"/>
      <c r="I114" s="159" t="s">
        <v>148</v>
      </c>
      <c r="J114" s="158">
        <v>0.17100000000000001</v>
      </c>
      <c r="N114" s="300"/>
      <c r="P114" s="163"/>
      <c r="Q114" s="163"/>
      <c r="U114" s="1"/>
      <c r="V114" s="1"/>
      <c r="W114" s="1"/>
    </row>
    <row r="115" spans="1:23" hidden="1" outlineLevel="1" x14ac:dyDescent="0.25">
      <c r="A115" s="104" t="str">
        <f t="shared" si="1"/>
        <v>Classified Temporary @ 0%</v>
      </c>
      <c r="B115" s="103">
        <f>SUM(0)*$J115</f>
        <v>0</v>
      </c>
      <c r="C115" s="103">
        <f>SUM(0)*$J115</f>
        <v>0</v>
      </c>
      <c r="D115" s="103">
        <f>SUM(0)*$J115</f>
        <v>0</v>
      </c>
      <c r="E115" s="103">
        <f>SUM(0)*$J115</f>
        <v>0</v>
      </c>
      <c r="F115" s="103">
        <f>SUM(0)*$J115</f>
        <v>0</v>
      </c>
      <c r="G115" s="62">
        <f t="shared" si="0"/>
        <v>0</v>
      </c>
      <c r="H115" s="3"/>
      <c r="I115" s="159" t="s">
        <v>149</v>
      </c>
      <c r="J115" s="158"/>
      <c r="N115" s="301"/>
      <c r="P115" s="163"/>
      <c r="Q115" s="163"/>
      <c r="U115" s="1"/>
      <c r="V115" s="1"/>
      <c r="W115" s="1"/>
    </row>
    <row r="116" spans="1:23" outlineLevel="1" x14ac:dyDescent="0.25">
      <c r="A116" s="104" t="str">
        <f t="shared" si="1"/>
        <v>Graduate Assistants @ 13.2%</v>
      </c>
      <c r="B116" s="103">
        <f>SUM(B82:B96)*$J116</f>
        <v>0</v>
      </c>
      <c r="C116" s="103">
        <f>SUM(C82:C96)*$J116</f>
        <v>0</v>
      </c>
      <c r="D116" s="103">
        <f>SUM(D82:D96)*$J116</f>
        <v>0</v>
      </c>
      <c r="E116" s="103">
        <f>SUM(E82:E96)*$J116</f>
        <v>0</v>
      </c>
      <c r="F116" s="103">
        <f>SUM(F82:F96)*$J116</f>
        <v>0</v>
      </c>
      <c r="G116" s="62">
        <f t="shared" si="0"/>
        <v>0</v>
      </c>
      <c r="H116" s="3"/>
      <c r="I116" s="159" t="s">
        <v>150</v>
      </c>
      <c r="J116" s="158">
        <v>0.13200000000000001</v>
      </c>
      <c r="P116" s="163"/>
      <c r="Q116" s="163"/>
      <c r="U116" s="1"/>
      <c r="V116" s="1"/>
      <c r="W116" s="1"/>
    </row>
    <row r="117" spans="1:23" outlineLevel="1" x14ac:dyDescent="0.25">
      <c r="A117" s="104" t="str">
        <f t="shared" si="1"/>
        <v>Student Employees @ 2%</v>
      </c>
      <c r="B117" s="103">
        <f>SUM(B100:B108)*$J117</f>
        <v>0</v>
      </c>
      <c r="C117" s="103">
        <f>SUM(C100:C108)*$J117</f>
        <v>0</v>
      </c>
      <c r="D117" s="103">
        <f>SUM(D100:D108)*$J117</f>
        <v>0</v>
      </c>
      <c r="E117" s="103">
        <f>SUM(E100:E108)*$J117</f>
        <v>0</v>
      </c>
      <c r="F117" s="103">
        <f>SUM(F100:F108)*$J117</f>
        <v>0</v>
      </c>
      <c r="G117" s="62">
        <f t="shared" si="0"/>
        <v>0</v>
      </c>
      <c r="H117" s="3"/>
      <c r="I117" s="159" t="s">
        <v>151</v>
      </c>
      <c r="J117" s="158">
        <v>0.02</v>
      </c>
      <c r="P117" s="163"/>
      <c r="Q117" s="163"/>
      <c r="U117" s="1"/>
      <c r="V117" s="1"/>
      <c r="W117" s="1"/>
    </row>
    <row r="118" spans="1:23" ht="15" customHeight="1" outlineLevel="1" x14ac:dyDescent="0.25">
      <c r="A118" s="104" t="str">
        <f t="shared" si="1"/>
        <v>Banner Employees @ 16.2%</v>
      </c>
      <c r="B118" s="103">
        <f>SUM(0)*$J118</f>
        <v>0</v>
      </c>
      <c r="C118" s="103">
        <f t="shared" ref="C118:F120" si="2">SUM(0)*$J118</f>
        <v>0</v>
      </c>
      <c r="D118" s="103">
        <f t="shared" si="2"/>
        <v>0</v>
      </c>
      <c r="E118" s="103">
        <f t="shared" si="2"/>
        <v>0</v>
      </c>
      <c r="F118" s="103">
        <f t="shared" si="2"/>
        <v>0</v>
      </c>
      <c r="G118" s="62">
        <f t="shared" si="0"/>
        <v>0</v>
      </c>
      <c r="H118" s="3"/>
      <c r="I118" s="159" t="s">
        <v>152</v>
      </c>
      <c r="J118" s="158">
        <v>0.16200000000000001</v>
      </c>
      <c r="P118" s="163"/>
      <c r="Q118" s="163"/>
      <c r="U118" s="1"/>
      <c r="V118" s="1"/>
      <c r="W118" s="1"/>
    </row>
    <row r="119" spans="1:23" outlineLevel="1" x14ac:dyDescent="0.25">
      <c r="A119" s="104" t="str">
        <f t="shared" si="1"/>
        <v>PCH Employees @ 23.4%</v>
      </c>
      <c r="B119" s="103">
        <f>SUM(0)*$J119</f>
        <v>0</v>
      </c>
      <c r="C119" s="103">
        <f t="shared" si="2"/>
        <v>0</v>
      </c>
      <c r="D119" s="103">
        <f t="shared" si="2"/>
        <v>0</v>
      </c>
      <c r="E119" s="103">
        <f t="shared" si="2"/>
        <v>0</v>
      </c>
      <c r="F119" s="103">
        <f t="shared" si="2"/>
        <v>0</v>
      </c>
      <c r="G119" s="62">
        <f t="shared" si="0"/>
        <v>0</v>
      </c>
      <c r="H119" s="3"/>
      <c r="I119" s="159" t="s">
        <v>153</v>
      </c>
      <c r="J119" s="158">
        <v>0.23400000000000001</v>
      </c>
      <c r="P119" s="163"/>
      <c r="Q119" s="163"/>
      <c r="U119" s="1"/>
      <c r="V119" s="1"/>
      <c r="W119" s="1"/>
    </row>
    <row r="120" spans="1:23" outlineLevel="1" x14ac:dyDescent="0.25">
      <c r="A120" s="104" t="str">
        <f t="shared" si="1"/>
        <v>Dignity/St. Joseph's @ 23.6%</v>
      </c>
      <c r="B120" s="103">
        <f>SUM(0)*$J120</f>
        <v>0</v>
      </c>
      <c r="C120" s="103">
        <f t="shared" si="2"/>
        <v>0</v>
      </c>
      <c r="D120" s="103">
        <f t="shared" si="2"/>
        <v>0</v>
      </c>
      <c r="E120" s="103">
        <f t="shared" si="2"/>
        <v>0</v>
      </c>
      <c r="F120" s="103">
        <f t="shared" si="2"/>
        <v>0</v>
      </c>
      <c r="G120" s="62">
        <f t="shared" si="0"/>
        <v>0</v>
      </c>
      <c r="H120" s="3"/>
      <c r="I120" s="159" t="s">
        <v>184</v>
      </c>
      <c r="J120" s="158">
        <v>0.23599999999999999</v>
      </c>
      <c r="P120" s="163"/>
      <c r="Q120" s="163"/>
      <c r="U120" s="1"/>
      <c r="V120" s="1"/>
      <c r="W120" s="1"/>
    </row>
    <row r="121" spans="1:23" x14ac:dyDescent="0.25">
      <c r="A121" s="113" t="s">
        <v>1</v>
      </c>
      <c r="B121" s="63">
        <f>ROUND(SUM(B113:B120),0)</f>
        <v>0</v>
      </c>
      <c r="C121" s="63">
        <f>ROUND(SUM(C113:C120),0)</f>
        <v>0</v>
      </c>
      <c r="D121" s="63">
        <f>ROUND(SUM(D113:D120),0)</f>
        <v>0</v>
      </c>
      <c r="E121" s="63">
        <f>ROUND(SUM(E113:E120),0)</f>
        <v>0</v>
      </c>
      <c r="F121" s="63">
        <f>ROUND(SUM(F113:F120),0)</f>
        <v>0</v>
      </c>
      <c r="G121" s="64">
        <f t="shared" si="0"/>
        <v>0</v>
      </c>
      <c r="H121" s="3"/>
      <c r="P121" s="163"/>
      <c r="Q121" s="163"/>
      <c r="U121" s="1"/>
      <c r="V121" s="1"/>
      <c r="W121" s="1"/>
    </row>
    <row r="122" spans="1:23" x14ac:dyDescent="0.25">
      <c r="B122" s="56"/>
      <c r="C122" s="56"/>
      <c r="D122" s="56"/>
      <c r="E122" s="56"/>
      <c r="F122" s="56"/>
      <c r="G122" s="54"/>
      <c r="P122" s="163"/>
      <c r="Q122" s="163"/>
      <c r="U122" s="1"/>
      <c r="V122" s="1"/>
      <c r="W122" s="1"/>
    </row>
    <row r="123" spans="1:23" x14ac:dyDescent="0.25">
      <c r="A123" s="114" t="s">
        <v>95</v>
      </c>
      <c r="B123" s="65">
        <f>B110+B121</f>
        <v>0</v>
      </c>
      <c r="C123" s="65">
        <f>C110+C121</f>
        <v>0</v>
      </c>
      <c r="D123" s="65">
        <f>D110+D121</f>
        <v>0</v>
      </c>
      <c r="E123" s="65">
        <f>E110+E121</f>
        <v>0</v>
      </c>
      <c r="F123" s="65">
        <f>F110+F121</f>
        <v>0</v>
      </c>
      <c r="G123" s="66">
        <f>SUM(B123:F123)</f>
        <v>0</v>
      </c>
      <c r="H123" s="3"/>
      <c r="P123" s="163"/>
      <c r="Q123" s="163"/>
      <c r="U123" s="1"/>
      <c r="V123" s="1"/>
      <c r="W123" s="1"/>
    </row>
    <row r="124" spans="1:23" x14ac:dyDescent="0.25">
      <c r="A124" s="2"/>
      <c r="B124" s="67"/>
      <c r="C124" s="67"/>
      <c r="D124" s="67"/>
      <c r="E124" s="67"/>
      <c r="F124" s="67"/>
      <c r="G124" s="68"/>
      <c r="H124" s="29"/>
      <c r="P124" s="163"/>
      <c r="Q124" s="163"/>
      <c r="U124" s="1"/>
      <c r="V124" s="1"/>
      <c r="W124" s="1"/>
    </row>
    <row r="125" spans="1:23" x14ac:dyDescent="0.25">
      <c r="A125" s="112" t="s">
        <v>39</v>
      </c>
      <c r="B125" s="56"/>
      <c r="C125" s="56"/>
      <c r="D125" s="56"/>
      <c r="E125" s="56"/>
      <c r="F125" s="56"/>
      <c r="G125" s="54"/>
      <c r="P125" s="163"/>
      <c r="Q125" s="163"/>
      <c r="U125" s="1"/>
      <c r="V125" s="1"/>
      <c r="W125" s="1"/>
    </row>
    <row r="126" spans="1:23" outlineLevel="1" x14ac:dyDescent="0.25">
      <c r="A126" s="85" t="s">
        <v>41</v>
      </c>
      <c r="B126" s="69">
        <v>0</v>
      </c>
      <c r="C126" s="69">
        <v>0</v>
      </c>
      <c r="D126" s="69">
        <v>0</v>
      </c>
      <c r="E126" s="69">
        <v>0</v>
      </c>
      <c r="F126" s="69">
        <v>0</v>
      </c>
      <c r="G126" s="54">
        <f>SUM(B126:F126)</f>
        <v>0</v>
      </c>
      <c r="H126" s="14"/>
      <c r="P126" s="163"/>
      <c r="Q126" s="163"/>
      <c r="U126" s="1"/>
      <c r="V126" s="1"/>
      <c r="W126" s="1"/>
    </row>
    <row r="127" spans="1:23" outlineLevel="1" x14ac:dyDescent="0.25">
      <c r="A127" s="85" t="s">
        <v>42</v>
      </c>
      <c r="B127" s="69">
        <v>0</v>
      </c>
      <c r="C127" s="69">
        <v>0</v>
      </c>
      <c r="D127" s="69">
        <v>0</v>
      </c>
      <c r="E127" s="69">
        <v>0</v>
      </c>
      <c r="F127" s="69">
        <v>0</v>
      </c>
      <c r="G127" s="54">
        <f>SUM(B127:F127)</f>
        <v>0</v>
      </c>
      <c r="H127" s="14"/>
      <c r="P127" s="163"/>
      <c r="Q127" s="163"/>
      <c r="U127" s="1"/>
      <c r="V127" s="1"/>
      <c r="W127" s="1"/>
    </row>
    <row r="128" spans="1:23" outlineLevel="1" x14ac:dyDescent="0.25">
      <c r="A128" s="85" t="s">
        <v>43</v>
      </c>
      <c r="B128" s="69">
        <v>0</v>
      </c>
      <c r="C128" s="69">
        <v>0</v>
      </c>
      <c r="D128" s="69">
        <v>0</v>
      </c>
      <c r="E128" s="69">
        <v>0</v>
      </c>
      <c r="F128" s="69">
        <v>0</v>
      </c>
      <c r="G128" s="54">
        <f>SUM(B128:F128)</f>
        <v>0</v>
      </c>
      <c r="H128" s="14"/>
      <c r="P128" s="163"/>
      <c r="Q128" s="163"/>
      <c r="U128" s="1"/>
      <c r="V128" s="1"/>
      <c r="W128" s="1"/>
    </row>
    <row r="129" spans="1:23" x14ac:dyDescent="0.25">
      <c r="A129" s="113" t="s">
        <v>40</v>
      </c>
      <c r="B129" s="61">
        <f>ROUND(SUM(B126:B128),0)</f>
        <v>0</v>
      </c>
      <c r="C129" s="61">
        <f>ROUND(SUM(C126:C128),0)</f>
        <v>0</v>
      </c>
      <c r="D129" s="61">
        <f>ROUND(SUM(D126:D128),0)</f>
        <v>0</v>
      </c>
      <c r="E129" s="61">
        <f>ROUND(SUM(E126:E128),0)</f>
        <v>0</v>
      </c>
      <c r="F129" s="61">
        <f>ROUND(SUM(F126:F128),0)</f>
        <v>0</v>
      </c>
      <c r="G129" s="61">
        <f>SUM(B129:F129)</f>
        <v>0</v>
      </c>
      <c r="H129" s="28"/>
      <c r="P129" s="163"/>
      <c r="Q129" s="163"/>
      <c r="U129" s="1"/>
      <c r="V129" s="1"/>
      <c r="W129" s="1"/>
    </row>
    <row r="130" spans="1:23" x14ac:dyDescent="0.25">
      <c r="B130" s="60"/>
      <c r="C130" s="60"/>
      <c r="D130" s="56"/>
      <c r="E130" s="56"/>
      <c r="F130" s="56"/>
      <c r="G130" s="54"/>
      <c r="P130" s="163"/>
      <c r="Q130" s="163"/>
      <c r="U130" s="1"/>
      <c r="V130" s="1"/>
      <c r="W130" s="1"/>
    </row>
    <row r="131" spans="1:23" x14ac:dyDescent="0.25">
      <c r="A131" s="115" t="s">
        <v>11</v>
      </c>
      <c r="B131" s="68"/>
      <c r="C131" s="68"/>
      <c r="D131" s="68"/>
      <c r="E131" s="68"/>
      <c r="F131" s="68"/>
      <c r="G131" s="68"/>
      <c r="H131" s="29"/>
      <c r="P131" s="163"/>
      <c r="Q131" s="163"/>
      <c r="U131" s="1"/>
      <c r="V131" s="1"/>
      <c r="W131" s="1"/>
    </row>
    <row r="132" spans="1:23" outlineLevel="1" x14ac:dyDescent="0.25">
      <c r="A132" s="13" t="s">
        <v>161</v>
      </c>
      <c r="B132" s="70">
        <v>0</v>
      </c>
      <c r="C132" s="70">
        <v>0</v>
      </c>
      <c r="D132" s="70">
        <v>0</v>
      </c>
      <c r="E132" s="70">
        <v>0</v>
      </c>
      <c r="F132" s="70">
        <v>0</v>
      </c>
      <c r="G132" s="68">
        <f>SUM(B132:F132)</f>
        <v>0</v>
      </c>
      <c r="H132" s="29"/>
      <c r="P132" s="163"/>
      <c r="Q132" s="163"/>
      <c r="U132" s="1"/>
      <c r="V132" s="1"/>
      <c r="W132" s="1"/>
    </row>
    <row r="133" spans="1:23" outlineLevel="1" x14ac:dyDescent="0.25">
      <c r="A133" s="13" t="s">
        <v>162</v>
      </c>
      <c r="B133" s="70">
        <v>0</v>
      </c>
      <c r="C133" s="70">
        <v>0</v>
      </c>
      <c r="D133" s="70">
        <v>0</v>
      </c>
      <c r="E133" s="70">
        <v>0</v>
      </c>
      <c r="F133" s="70">
        <v>0</v>
      </c>
      <c r="G133" s="68">
        <f>SUM(B133:F133)</f>
        <v>0</v>
      </c>
      <c r="H133" s="29"/>
      <c r="P133" s="163"/>
      <c r="Q133" s="163"/>
      <c r="U133" s="1"/>
      <c r="V133" s="1"/>
      <c r="W133" s="1"/>
    </row>
    <row r="134" spans="1:23" x14ac:dyDescent="0.25">
      <c r="A134" s="113" t="s">
        <v>12</v>
      </c>
      <c r="B134" s="71">
        <f>ROUND(SUM(B132:B133),0)</f>
        <v>0</v>
      </c>
      <c r="C134" s="71">
        <f>ROUND(SUM(C132:C133),0)</f>
        <v>0</v>
      </c>
      <c r="D134" s="71">
        <f>ROUND(SUM(D132:D133),0)</f>
        <v>0</v>
      </c>
      <c r="E134" s="71">
        <f>ROUND(SUM(E132:E133),0)</f>
        <v>0</v>
      </c>
      <c r="F134" s="71">
        <f>ROUND(SUM(F132:F133),0)</f>
        <v>0</v>
      </c>
      <c r="G134" s="61">
        <f>SUM(B134:F134)</f>
        <v>0</v>
      </c>
      <c r="H134" s="28"/>
      <c r="P134" s="163"/>
      <c r="Q134" s="163"/>
      <c r="U134" s="1"/>
      <c r="V134" s="1"/>
      <c r="W134" s="1"/>
    </row>
    <row r="135" spans="1:23" x14ac:dyDescent="0.25">
      <c r="B135" s="56"/>
      <c r="C135" s="56"/>
      <c r="D135" s="56"/>
      <c r="E135" s="56"/>
      <c r="F135" s="56"/>
      <c r="G135" s="54"/>
      <c r="P135" s="163"/>
      <c r="Q135" s="163"/>
      <c r="U135" s="1"/>
      <c r="V135" s="1"/>
      <c r="W135" s="1"/>
    </row>
    <row r="136" spans="1:23" x14ac:dyDescent="0.25">
      <c r="A136" s="2" t="s">
        <v>44</v>
      </c>
      <c r="B136" s="56"/>
      <c r="C136" s="56"/>
      <c r="D136" s="56"/>
      <c r="E136" s="56"/>
      <c r="F136" s="56"/>
      <c r="G136" s="54"/>
      <c r="P136" s="163"/>
      <c r="Q136" s="163"/>
      <c r="U136" s="1"/>
      <c r="V136" s="1"/>
      <c r="W136" s="1"/>
    </row>
    <row r="137" spans="1:23" outlineLevel="1" x14ac:dyDescent="0.25">
      <c r="A137" s="43" t="s">
        <v>167</v>
      </c>
      <c r="B137" s="73">
        <v>0</v>
      </c>
      <c r="C137" s="73">
        <v>0</v>
      </c>
      <c r="D137" s="73">
        <v>0</v>
      </c>
      <c r="E137" s="73">
        <v>0</v>
      </c>
      <c r="F137" s="73">
        <v>0</v>
      </c>
      <c r="G137" s="62">
        <f>SUM(B137:F137)</f>
        <v>0</v>
      </c>
      <c r="P137" s="163"/>
      <c r="Q137" s="163"/>
      <c r="U137" s="1"/>
      <c r="V137" s="1"/>
      <c r="W137" s="1"/>
    </row>
    <row r="138" spans="1:23" x14ac:dyDescent="0.25">
      <c r="A138" s="113" t="s">
        <v>163</v>
      </c>
      <c r="B138" s="71">
        <f>ROUND(SUM(B137),0)</f>
        <v>0</v>
      </c>
      <c r="C138" s="71">
        <f>ROUND(SUM(C137),0)</f>
        <v>0</v>
      </c>
      <c r="D138" s="71">
        <f>ROUND(SUM(D137),0)</f>
        <v>0</v>
      </c>
      <c r="E138" s="71">
        <f>ROUND(SUM(E137),0)</f>
        <v>0</v>
      </c>
      <c r="F138" s="71">
        <f>ROUND(SUM(F137),0)</f>
        <v>0</v>
      </c>
      <c r="G138" s="61">
        <f>SUM(B138:F138)</f>
        <v>0</v>
      </c>
      <c r="H138" s="28"/>
      <c r="P138" s="163"/>
      <c r="Q138" s="163"/>
      <c r="U138" s="1"/>
      <c r="V138" s="1"/>
      <c r="W138" s="1"/>
    </row>
    <row r="139" spans="1:23" x14ac:dyDescent="0.25">
      <c r="B139" s="56"/>
      <c r="C139" s="56"/>
      <c r="D139" s="56"/>
      <c r="E139" s="56"/>
      <c r="F139" s="56"/>
      <c r="G139" s="54"/>
      <c r="P139" s="163"/>
      <c r="Q139" s="163"/>
      <c r="U139" s="1"/>
      <c r="V139" s="1"/>
      <c r="W139" s="1"/>
    </row>
    <row r="140" spans="1:23" x14ac:dyDescent="0.25">
      <c r="A140" s="117" t="s">
        <v>33</v>
      </c>
      <c r="B140" s="67"/>
      <c r="C140" s="67"/>
      <c r="D140" s="56"/>
      <c r="E140" s="56"/>
      <c r="F140" s="56"/>
      <c r="G140" s="54"/>
      <c r="P140" s="163"/>
      <c r="Q140" s="163"/>
      <c r="U140" s="1"/>
      <c r="V140" s="1"/>
      <c r="W140" s="1"/>
    </row>
    <row r="141" spans="1:23" outlineLevel="1" x14ac:dyDescent="0.25">
      <c r="A141" s="43" t="s">
        <v>31</v>
      </c>
      <c r="B141" s="73"/>
      <c r="C141" s="73"/>
      <c r="D141" s="73"/>
      <c r="E141" s="73"/>
      <c r="F141" s="73"/>
      <c r="G141" s="62">
        <f>SUM(B141:F141)</f>
        <v>0</v>
      </c>
      <c r="P141" s="163"/>
      <c r="Q141" s="163"/>
      <c r="U141" s="1"/>
      <c r="V141" s="1"/>
      <c r="W141" s="1"/>
    </row>
    <row r="142" spans="1:23" outlineLevel="1" x14ac:dyDescent="0.25">
      <c r="A142" s="43" t="s">
        <v>37</v>
      </c>
      <c r="B142" s="72">
        <v>0</v>
      </c>
      <c r="C142" s="72">
        <v>0</v>
      </c>
      <c r="D142" s="72">
        <v>0</v>
      </c>
      <c r="E142" s="72">
        <v>0</v>
      </c>
      <c r="F142" s="72">
        <v>0</v>
      </c>
      <c r="G142" s="62">
        <f>SUM(B142:F142)</f>
        <v>0</v>
      </c>
      <c r="H142" s="3"/>
      <c r="P142" s="163"/>
      <c r="Q142" s="163"/>
      <c r="U142" s="1"/>
      <c r="V142" s="1"/>
      <c r="W142" s="1"/>
    </row>
    <row r="143" spans="1:23" outlineLevel="1" x14ac:dyDescent="0.25">
      <c r="A143" s="43"/>
      <c r="B143" s="73"/>
      <c r="C143" s="73"/>
      <c r="D143" s="73"/>
      <c r="E143" s="73"/>
      <c r="F143" s="73"/>
      <c r="G143" s="62"/>
      <c r="P143" s="163"/>
      <c r="Q143" s="163"/>
      <c r="U143" s="1"/>
      <c r="V143" s="1"/>
      <c r="W143" s="1"/>
    </row>
    <row r="144" spans="1:23" hidden="1" outlineLevel="1" x14ac:dyDescent="0.25">
      <c r="A144" s="43" t="s">
        <v>88</v>
      </c>
      <c r="B144" s="56">
        <v>0</v>
      </c>
      <c r="C144" s="56">
        <v>0</v>
      </c>
      <c r="D144" s="56">
        <v>0</v>
      </c>
      <c r="E144" s="56">
        <v>0</v>
      </c>
      <c r="F144" s="56">
        <v>0</v>
      </c>
      <c r="G144" s="54">
        <f>SUM(B144:F144)</f>
        <v>0</v>
      </c>
      <c r="H144" s="14"/>
      <c r="J144" s="7" t="s">
        <v>6</v>
      </c>
      <c r="K144" s="7" t="s">
        <v>5</v>
      </c>
      <c r="L144" s="7" t="s">
        <v>7</v>
      </c>
      <c r="M144" s="7" t="s">
        <v>8</v>
      </c>
      <c r="N144" s="7" t="s">
        <v>9</v>
      </c>
      <c r="O144" s="7" t="s">
        <v>10</v>
      </c>
      <c r="P144" s="163"/>
      <c r="Q144" s="163"/>
      <c r="U144" s="1"/>
      <c r="V144" s="1"/>
      <c r="W144" s="1"/>
    </row>
    <row r="145" spans="1:23" hidden="1" outlineLevel="1" x14ac:dyDescent="0.25">
      <c r="A145" s="43" t="s">
        <v>89</v>
      </c>
      <c r="B145" s="56">
        <v>0</v>
      </c>
      <c r="C145" s="56">
        <v>0</v>
      </c>
      <c r="D145" s="56">
        <v>0</v>
      </c>
      <c r="E145" s="56">
        <v>0</v>
      </c>
      <c r="F145" s="56">
        <v>0</v>
      </c>
      <c r="G145" s="54">
        <f t="shared" ref="G145:G153" si="3">SUM(B145:F145)</f>
        <v>0</v>
      </c>
      <c r="H145" s="14"/>
      <c r="I145" s="170" t="s">
        <v>164</v>
      </c>
      <c r="J145" s="56">
        <f>B144+B145</f>
        <v>0</v>
      </c>
      <c r="K145" s="56">
        <f>C144+C145</f>
        <v>0</v>
      </c>
      <c r="L145" s="56">
        <f>D144+D145</f>
        <v>0</v>
      </c>
      <c r="M145" s="56">
        <f>E144+E145</f>
        <v>0</v>
      </c>
      <c r="N145" s="56">
        <f>F144+F145</f>
        <v>0</v>
      </c>
      <c r="O145" s="54">
        <f>SUM(J145:N145)</f>
        <v>0</v>
      </c>
      <c r="P145" s="163"/>
      <c r="Q145" s="163"/>
      <c r="U145" s="1"/>
      <c r="V145" s="1"/>
      <c r="W145" s="1"/>
    </row>
    <row r="146" spans="1:23" hidden="1" outlineLevel="1" x14ac:dyDescent="0.25">
      <c r="A146" s="43" t="s">
        <v>90</v>
      </c>
      <c r="B146" s="56">
        <v>0</v>
      </c>
      <c r="C146" s="56">
        <v>0</v>
      </c>
      <c r="D146" s="56">
        <v>0</v>
      </c>
      <c r="E146" s="56">
        <v>0</v>
      </c>
      <c r="F146" s="56">
        <v>0</v>
      </c>
      <c r="G146" s="54">
        <f t="shared" si="3"/>
        <v>0</v>
      </c>
      <c r="H146" s="14"/>
      <c r="I146" s="170"/>
      <c r="O146" s="2"/>
      <c r="P146" s="163"/>
      <c r="Q146" s="163"/>
      <c r="U146" s="1"/>
      <c r="V146" s="1"/>
      <c r="W146" s="1"/>
    </row>
    <row r="147" spans="1:23" hidden="1" outlineLevel="1" x14ac:dyDescent="0.25">
      <c r="A147" s="43" t="s">
        <v>91</v>
      </c>
      <c r="B147" s="56">
        <v>0</v>
      </c>
      <c r="C147" s="56">
        <v>0</v>
      </c>
      <c r="D147" s="56">
        <v>0</v>
      </c>
      <c r="E147" s="56">
        <v>0</v>
      </c>
      <c r="F147" s="56">
        <v>0</v>
      </c>
      <c r="G147" s="54">
        <f t="shared" si="3"/>
        <v>0</v>
      </c>
      <c r="H147" s="14"/>
      <c r="I147" s="170" t="s">
        <v>165</v>
      </c>
      <c r="J147" s="56">
        <f>B146+B147</f>
        <v>0</v>
      </c>
      <c r="K147" s="56">
        <f>C146+C147</f>
        <v>0</v>
      </c>
      <c r="L147" s="56">
        <f>D146+D147</f>
        <v>0</v>
      </c>
      <c r="M147" s="56">
        <f>E146+E147</f>
        <v>0</v>
      </c>
      <c r="N147" s="56">
        <f>F146+F147</f>
        <v>0</v>
      </c>
      <c r="O147" s="54">
        <f>SUM(J147:N147)</f>
        <v>0</v>
      </c>
      <c r="P147" s="163"/>
      <c r="Q147" s="163"/>
      <c r="U147" s="1"/>
      <c r="V147" s="1"/>
      <c r="W147" s="1"/>
    </row>
    <row r="148" spans="1:23" hidden="1" outlineLevel="1" x14ac:dyDescent="0.25">
      <c r="A148" s="43" t="s">
        <v>103</v>
      </c>
      <c r="B148" s="56">
        <v>0</v>
      </c>
      <c r="C148" s="56">
        <v>0</v>
      </c>
      <c r="D148" s="56">
        <v>0</v>
      </c>
      <c r="E148" s="56">
        <v>0</v>
      </c>
      <c r="F148" s="56">
        <v>0</v>
      </c>
      <c r="G148" s="54">
        <f t="shared" si="3"/>
        <v>0</v>
      </c>
      <c r="H148" s="14"/>
      <c r="I148" s="170"/>
      <c r="O148" s="2"/>
      <c r="P148" s="163"/>
      <c r="Q148" s="163"/>
      <c r="U148" s="1"/>
      <c r="V148" s="1"/>
      <c r="W148" s="1"/>
    </row>
    <row r="149" spans="1:23" hidden="1" outlineLevel="1" x14ac:dyDescent="0.25">
      <c r="A149" s="43" t="s">
        <v>104</v>
      </c>
      <c r="B149" s="56">
        <v>0</v>
      </c>
      <c r="C149" s="56">
        <v>0</v>
      </c>
      <c r="D149" s="56">
        <v>0</v>
      </c>
      <c r="E149" s="56">
        <v>0</v>
      </c>
      <c r="F149" s="56">
        <v>0</v>
      </c>
      <c r="G149" s="54">
        <f t="shared" si="3"/>
        <v>0</v>
      </c>
      <c r="H149" s="14"/>
      <c r="I149" s="170" t="s">
        <v>166</v>
      </c>
      <c r="J149" s="56">
        <f>B148+B149</f>
        <v>0</v>
      </c>
      <c r="K149" s="56">
        <f>C148+C149</f>
        <v>0</v>
      </c>
      <c r="L149" s="56">
        <f>D148+D149</f>
        <v>0</v>
      </c>
      <c r="M149" s="56">
        <f>E148+E149</f>
        <v>0</v>
      </c>
      <c r="N149" s="56">
        <f>F148+F149</f>
        <v>0</v>
      </c>
      <c r="O149" s="54">
        <f>SUM(J149:N149)</f>
        <v>0</v>
      </c>
      <c r="P149" s="163"/>
      <c r="Q149" s="163"/>
      <c r="U149" s="1"/>
      <c r="V149" s="1"/>
      <c r="W149" s="1"/>
    </row>
    <row r="150" spans="1:23" hidden="1" outlineLevel="1" x14ac:dyDescent="0.25">
      <c r="A150" s="43" t="s">
        <v>211</v>
      </c>
      <c r="B150" s="56">
        <v>0</v>
      </c>
      <c r="C150" s="56">
        <v>0</v>
      </c>
      <c r="D150" s="56">
        <v>0</v>
      </c>
      <c r="E150" s="56">
        <v>0</v>
      </c>
      <c r="F150" s="56">
        <v>0</v>
      </c>
      <c r="G150" s="54">
        <f t="shared" si="3"/>
        <v>0</v>
      </c>
      <c r="H150" s="14"/>
      <c r="I150" s="170"/>
      <c r="O150" s="2"/>
      <c r="P150" s="163"/>
      <c r="Q150" s="163"/>
      <c r="U150" s="1"/>
      <c r="V150" s="1"/>
      <c r="W150" s="1"/>
    </row>
    <row r="151" spans="1:23" hidden="1" outlineLevel="1" x14ac:dyDescent="0.25">
      <c r="A151" s="43" t="s">
        <v>212</v>
      </c>
      <c r="B151" s="56">
        <v>0</v>
      </c>
      <c r="C151" s="56">
        <v>0</v>
      </c>
      <c r="D151" s="56">
        <v>0</v>
      </c>
      <c r="E151" s="56">
        <v>0</v>
      </c>
      <c r="F151" s="56">
        <v>0</v>
      </c>
      <c r="G151" s="54">
        <f t="shared" si="3"/>
        <v>0</v>
      </c>
      <c r="H151" s="14"/>
      <c r="I151" s="170" t="s">
        <v>172</v>
      </c>
      <c r="J151" s="56">
        <f>B150+B151</f>
        <v>0</v>
      </c>
      <c r="K151" s="56">
        <f>C150+C151</f>
        <v>0</v>
      </c>
      <c r="L151" s="56">
        <f>D150+D151</f>
        <v>0</v>
      </c>
      <c r="M151" s="56">
        <f>E150+E151</f>
        <v>0</v>
      </c>
      <c r="N151" s="56">
        <f>F150+F151</f>
        <v>0</v>
      </c>
      <c r="O151" s="54">
        <f>SUM(J151:N151)</f>
        <v>0</v>
      </c>
      <c r="P151" s="163"/>
      <c r="Q151" s="163"/>
      <c r="U151" s="1"/>
      <c r="V151" s="1"/>
      <c r="W151" s="1"/>
    </row>
    <row r="152" spans="1:23" hidden="1" outlineLevel="1" x14ac:dyDescent="0.25">
      <c r="A152" s="43" t="s">
        <v>213</v>
      </c>
      <c r="B152" s="56">
        <v>0</v>
      </c>
      <c r="C152" s="56">
        <v>0</v>
      </c>
      <c r="D152" s="56">
        <v>0</v>
      </c>
      <c r="E152" s="56">
        <v>0</v>
      </c>
      <c r="F152" s="56">
        <v>0</v>
      </c>
      <c r="G152" s="54">
        <f t="shared" si="3"/>
        <v>0</v>
      </c>
      <c r="H152" s="14"/>
      <c r="I152" s="170"/>
      <c r="P152" s="163"/>
      <c r="Q152" s="163"/>
      <c r="U152" s="1"/>
      <c r="V152" s="1"/>
      <c r="W152" s="1"/>
    </row>
    <row r="153" spans="1:23" hidden="1" outlineLevel="1" x14ac:dyDescent="0.25">
      <c r="A153" s="43" t="s">
        <v>214</v>
      </c>
      <c r="B153" s="56">
        <v>0</v>
      </c>
      <c r="C153" s="56">
        <v>0</v>
      </c>
      <c r="D153" s="56">
        <v>0</v>
      </c>
      <c r="E153" s="56">
        <v>0</v>
      </c>
      <c r="F153" s="56">
        <v>0</v>
      </c>
      <c r="G153" s="54">
        <f t="shared" si="3"/>
        <v>0</v>
      </c>
      <c r="H153" s="14"/>
      <c r="I153" s="170" t="s">
        <v>173</v>
      </c>
      <c r="J153" s="56">
        <f>B152+B153</f>
        <v>0</v>
      </c>
      <c r="K153" s="56">
        <f>C152+C153</f>
        <v>0</v>
      </c>
      <c r="L153" s="56">
        <f>D152+D153</f>
        <v>0</v>
      </c>
      <c r="M153" s="56">
        <f>E152+E153</f>
        <v>0</v>
      </c>
      <c r="N153" s="56">
        <f>F152+F153</f>
        <v>0</v>
      </c>
      <c r="O153" s="54">
        <f>SUM(J153:N153)</f>
        <v>0</v>
      </c>
      <c r="P153" s="163"/>
      <c r="Q153" s="163"/>
      <c r="U153" s="1"/>
      <c r="V153" s="1"/>
      <c r="W153" s="1"/>
    </row>
    <row r="154" spans="1:23" hidden="1" outlineLevel="1" x14ac:dyDescent="0.25">
      <c r="A154" s="118" t="s">
        <v>87</v>
      </c>
      <c r="B154" s="58">
        <f>ROUND(SUM(B144:B153),0)</f>
        <v>0</v>
      </c>
      <c r="C154" s="58">
        <f>ROUND(SUM(C144:C153),0)</f>
        <v>0</v>
      </c>
      <c r="D154" s="58">
        <f>ROUND(SUM(D144:D153),0)</f>
        <v>0</v>
      </c>
      <c r="E154" s="58">
        <f>ROUND(SUM(E144:E153),0)</f>
        <v>0</v>
      </c>
      <c r="F154" s="58">
        <f>ROUND(SUM(F144:F153),0)</f>
        <v>0</v>
      </c>
      <c r="G154" s="59">
        <f>SUM(B154:F154)</f>
        <v>0</v>
      </c>
      <c r="H154" s="28"/>
      <c r="P154" s="163"/>
      <c r="Q154" s="163"/>
      <c r="U154" s="1"/>
      <c r="V154" s="1"/>
      <c r="W154" s="1"/>
    </row>
    <row r="155" spans="1:23" outlineLevel="1" x14ac:dyDescent="0.25">
      <c r="A155" s="44"/>
      <c r="B155" s="75"/>
      <c r="C155" s="75"/>
      <c r="D155" s="75"/>
      <c r="E155" s="75"/>
      <c r="F155" s="75"/>
      <c r="G155" s="75"/>
      <c r="H155" s="28"/>
      <c r="P155" s="163"/>
      <c r="Q155" s="163"/>
      <c r="U155" s="1"/>
      <c r="V155" s="1"/>
      <c r="W155" s="1"/>
    </row>
    <row r="156" spans="1:23" x14ac:dyDescent="0.25">
      <c r="A156" s="119" t="s">
        <v>38</v>
      </c>
      <c r="B156" s="71">
        <f>ROUND(SUM(B141:B142,B154),0)</f>
        <v>0</v>
      </c>
      <c r="C156" s="71">
        <f>ROUND(SUM(C141:C142,C154),0)</f>
        <v>0</v>
      </c>
      <c r="D156" s="71">
        <f>ROUND(SUM(D141:D142,D154),0)</f>
        <v>0</v>
      </c>
      <c r="E156" s="71">
        <f>ROUND(SUM(E141:E142,E154),0)</f>
        <v>0</v>
      </c>
      <c r="F156" s="71">
        <f>ROUND(SUM(F141:F142,F154),0)</f>
        <v>0</v>
      </c>
      <c r="G156" s="61">
        <f>SUM(B156:F156)</f>
        <v>0</v>
      </c>
      <c r="H156" s="28"/>
      <c r="P156" s="163"/>
      <c r="Q156" s="163"/>
      <c r="U156" s="1"/>
      <c r="V156" s="1"/>
      <c r="W156" s="1"/>
    </row>
    <row r="157" spans="1:23" x14ac:dyDescent="0.25">
      <c r="A157" s="117"/>
      <c r="B157" s="266"/>
      <c r="C157" s="266"/>
      <c r="D157" s="266"/>
      <c r="E157" s="266"/>
      <c r="F157" s="266"/>
      <c r="G157" s="75"/>
      <c r="H157" s="28"/>
      <c r="P157" s="163"/>
      <c r="Q157" s="163"/>
      <c r="U157" s="1"/>
      <c r="V157" s="1"/>
      <c r="W157" s="1"/>
    </row>
    <row r="158" spans="1:23" hidden="1" x14ac:dyDescent="0.25">
      <c r="A158" s="267" t="s">
        <v>177</v>
      </c>
      <c r="B158" s="268"/>
      <c r="C158" s="268"/>
      <c r="D158" s="268"/>
      <c r="E158" s="268"/>
      <c r="F158" s="268"/>
      <c r="G158" s="269">
        <f>SUM(B158:F158)</f>
        <v>0</v>
      </c>
      <c r="H158" s="28"/>
      <c r="P158" s="163"/>
      <c r="Q158" s="163"/>
      <c r="U158" s="1"/>
      <c r="V158" s="1"/>
      <c r="W158" s="1"/>
    </row>
    <row r="159" spans="1:23" hidden="1" x14ac:dyDescent="0.25">
      <c r="A159" s="270" t="s">
        <v>178</v>
      </c>
      <c r="B159" s="271">
        <f>B161-B158</f>
        <v>0</v>
      </c>
      <c r="C159" s="271">
        <f>C161-C158</f>
        <v>0</v>
      </c>
      <c r="D159" s="271">
        <f>D161-D158</f>
        <v>0</v>
      </c>
      <c r="E159" s="271">
        <f>E161-E158</f>
        <v>0</v>
      </c>
      <c r="F159" s="271">
        <f>F161-F158</f>
        <v>0</v>
      </c>
      <c r="G159" s="271">
        <f>SUM(B159:F159)</f>
        <v>0</v>
      </c>
      <c r="H159" s="28"/>
      <c r="P159" s="163"/>
      <c r="Q159" s="163"/>
      <c r="U159" s="1"/>
      <c r="V159" s="1"/>
      <c r="W159" s="1"/>
    </row>
    <row r="160" spans="1:23" hidden="1" x14ac:dyDescent="0.25">
      <c r="A160" s="45"/>
      <c r="B160" s="76"/>
      <c r="C160" s="76"/>
      <c r="D160" s="77"/>
      <c r="E160" s="77"/>
      <c r="F160" s="77"/>
      <c r="G160" s="62"/>
      <c r="P160" s="163"/>
      <c r="Q160" s="163"/>
      <c r="U160" s="1"/>
      <c r="V160" s="1"/>
      <c r="W160" s="1"/>
    </row>
    <row r="161" spans="1:23" hidden="1" x14ac:dyDescent="0.25">
      <c r="A161" s="120" t="s">
        <v>92</v>
      </c>
      <c r="B161" s="110">
        <f>B163-B145-B147-B149-B151-B153</f>
        <v>0</v>
      </c>
      <c r="C161" s="110">
        <f>C163-C145-C147-C149-C151-C153</f>
        <v>0</v>
      </c>
      <c r="D161" s="110">
        <f>D163-D145-D147-D149-D151-D153</f>
        <v>0</v>
      </c>
      <c r="E161" s="110">
        <f>E163-E145-E147-E149-E151-E153</f>
        <v>0</v>
      </c>
      <c r="F161" s="110">
        <f>F163-F145-F147-F149-F151-F153</f>
        <v>0</v>
      </c>
      <c r="G161" s="111">
        <f>SUM(B161:F161)</f>
        <v>0</v>
      </c>
      <c r="P161" s="163"/>
      <c r="Q161" s="163"/>
      <c r="U161" s="1"/>
      <c r="V161" s="1"/>
      <c r="W161" s="1"/>
    </row>
    <row r="162" spans="1:23" hidden="1" x14ac:dyDescent="0.25">
      <c r="A162" s="45"/>
      <c r="B162" s="76"/>
      <c r="C162" s="76"/>
      <c r="D162" s="77"/>
      <c r="E162" s="77"/>
      <c r="F162" s="77"/>
      <c r="G162" s="62"/>
      <c r="P162" s="163"/>
      <c r="Q162" s="163"/>
      <c r="U162" s="1"/>
      <c r="V162" s="1"/>
      <c r="W162" s="1"/>
    </row>
    <row r="163" spans="1:23" x14ac:dyDescent="0.25">
      <c r="A163" s="117" t="s">
        <v>2</v>
      </c>
      <c r="B163" s="78">
        <f>SUM(B123,B129,B134,B138,B156)</f>
        <v>0</v>
      </c>
      <c r="C163" s="78">
        <f>SUM(C123,C129,C134,C138,C156)</f>
        <v>0</v>
      </c>
      <c r="D163" s="78">
        <f>SUM(D123,D129,D134,D138,D156)</f>
        <v>0</v>
      </c>
      <c r="E163" s="78">
        <f>SUM(E123,E129,E134,E138,E156)</f>
        <v>0</v>
      </c>
      <c r="F163" s="78">
        <f>SUM(F123,F129,F134,F138,F156)</f>
        <v>0</v>
      </c>
      <c r="G163" s="62">
        <f>SUM(B163:F163)</f>
        <v>0</v>
      </c>
      <c r="H163" s="3"/>
      <c r="P163" s="163"/>
      <c r="Q163" s="163"/>
      <c r="U163" s="1"/>
      <c r="V163" s="1"/>
      <c r="W163" s="1"/>
    </row>
    <row r="164" spans="1:23" x14ac:dyDescent="0.25">
      <c r="A164" s="115"/>
      <c r="B164" s="75"/>
      <c r="C164" s="75"/>
      <c r="D164" s="75"/>
      <c r="E164" s="75"/>
      <c r="F164" s="75"/>
      <c r="G164" s="54"/>
      <c r="H164" s="3"/>
      <c r="P164" s="163"/>
      <c r="Q164" s="163"/>
      <c r="U164" s="1"/>
      <c r="V164" s="1"/>
      <c r="W164" s="1"/>
    </row>
    <row r="165" spans="1:23" hidden="1" x14ac:dyDescent="0.25">
      <c r="A165" s="115"/>
      <c r="B165" s="75"/>
      <c r="C165" s="75"/>
      <c r="D165" s="75"/>
      <c r="E165" s="75"/>
      <c r="F165" s="75"/>
      <c r="G165" s="54"/>
      <c r="H165" s="3"/>
      <c r="P165" s="163"/>
      <c r="Q165" s="163"/>
      <c r="U165" s="1"/>
      <c r="V165" s="1"/>
      <c r="W165" s="1"/>
    </row>
    <row r="166" spans="1:23" hidden="1" x14ac:dyDescent="0.25">
      <c r="A166" s="13"/>
      <c r="B166" s="56"/>
      <c r="C166" s="56"/>
      <c r="D166" s="56"/>
      <c r="E166" s="56"/>
      <c r="F166" s="56"/>
      <c r="G166" s="54"/>
      <c r="I166" s="169"/>
      <c r="P166" s="163"/>
      <c r="Q166" s="163" t="s">
        <v>137</v>
      </c>
      <c r="U166" s="1"/>
      <c r="V166" s="1"/>
      <c r="W166" s="1"/>
    </row>
    <row r="167" spans="1:23" ht="18" customHeight="1" x14ac:dyDescent="0.25">
      <c r="A167" s="291" t="s">
        <v>187</v>
      </c>
      <c r="B167" s="292">
        <f>B163</f>
        <v>0</v>
      </c>
      <c r="C167" s="292">
        <f>C163</f>
        <v>0</v>
      </c>
      <c r="D167" s="292">
        <f>D163</f>
        <v>0</v>
      </c>
      <c r="E167" s="292">
        <f>E163</f>
        <v>0</v>
      </c>
      <c r="F167" s="292">
        <f>F163</f>
        <v>0</v>
      </c>
      <c r="G167" s="292">
        <f>SUM(B167:F167)</f>
        <v>0</v>
      </c>
      <c r="H167" s="3"/>
      <c r="I167" s="168"/>
      <c r="P167" s="163"/>
      <c r="Q167" s="163"/>
      <c r="U167" s="1"/>
      <c r="V167" s="1"/>
      <c r="W167" s="1"/>
    </row>
    <row r="168" spans="1:23" x14ac:dyDescent="0.25">
      <c r="A168" s="114"/>
      <c r="B168" s="66"/>
      <c r="C168" s="66"/>
      <c r="D168" s="66"/>
      <c r="E168" s="66"/>
      <c r="F168" s="66"/>
      <c r="G168" s="66"/>
      <c r="H168" s="3"/>
      <c r="P168" s="163"/>
      <c r="Q168" s="163"/>
      <c r="U168" s="1"/>
      <c r="V168" s="1"/>
      <c r="W168" s="1"/>
    </row>
    <row r="169" spans="1:23" hidden="1" x14ac:dyDescent="0.25">
      <c r="A169" s="122" t="s">
        <v>108</v>
      </c>
      <c r="B169" s="123" t="s">
        <v>6</v>
      </c>
      <c r="C169" s="123" t="s">
        <v>5</v>
      </c>
      <c r="D169" s="123" t="s">
        <v>7</v>
      </c>
      <c r="E169" s="123" t="s">
        <v>8</v>
      </c>
      <c r="F169" s="123" t="s">
        <v>9</v>
      </c>
      <c r="G169" s="123" t="s">
        <v>10</v>
      </c>
      <c r="P169" s="163"/>
      <c r="Q169" s="163"/>
      <c r="U169" s="1"/>
      <c r="V169" s="1"/>
      <c r="W169" s="1"/>
    </row>
    <row r="170" spans="1:23" hidden="1" outlineLevel="1" x14ac:dyDescent="0.25">
      <c r="A170" s="124" t="s">
        <v>109</v>
      </c>
      <c r="B170" s="125"/>
      <c r="C170" s="125"/>
      <c r="D170" s="125"/>
      <c r="E170" s="125"/>
      <c r="F170" s="125"/>
      <c r="G170" s="124"/>
      <c r="P170" s="163"/>
      <c r="Q170" s="163"/>
      <c r="U170" s="1"/>
      <c r="V170" s="1"/>
      <c r="W170" s="1"/>
    </row>
    <row r="171" spans="1:23" hidden="1" outlineLevel="1" x14ac:dyDescent="0.25">
      <c r="A171" s="125" t="str">
        <f>A8</f>
        <v>TBD</v>
      </c>
      <c r="B171" s="125"/>
      <c r="C171" s="125"/>
      <c r="D171" s="125"/>
      <c r="E171" s="125"/>
      <c r="F171" s="125"/>
      <c r="G171" s="124"/>
      <c r="P171" s="163"/>
      <c r="Q171" s="163"/>
      <c r="U171" s="1"/>
      <c r="V171" s="1"/>
      <c r="W171" s="1"/>
    </row>
    <row r="172" spans="1:23" hidden="1" outlineLevel="1" x14ac:dyDescent="0.25">
      <c r="A172" s="126" t="str">
        <f>A9</f>
        <v>0% Avg. Fiscal Effort, 0 Avg. Calendar Months</v>
      </c>
      <c r="B172" s="127">
        <f>$T$12*J9-B9</f>
        <v>0</v>
      </c>
      <c r="C172" s="127">
        <f>$T$12*K9-C9</f>
        <v>0</v>
      </c>
      <c r="D172" s="127">
        <f>$T$12*L9-D9</f>
        <v>0</v>
      </c>
      <c r="E172" s="127">
        <f>$T$12*M9-E9</f>
        <v>0</v>
      </c>
      <c r="F172" s="127">
        <f>$T$12*N9-F9</f>
        <v>0</v>
      </c>
      <c r="G172" s="128">
        <f>SUM(B172:F172)</f>
        <v>0</v>
      </c>
      <c r="P172" s="163"/>
      <c r="Q172" s="163"/>
      <c r="U172" s="1"/>
      <c r="V172" s="1"/>
      <c r="W172" s="1"/>
    </row>
    <row r="173" spans="1:23" hidden="1" outlineLevel="1" x14ac:dyDescent="0.25">
      <c r="A173" s="129" t="str">
        <f>"Fringe benefits @ "&amp;ROUND(J113*100,2)&amp;"%"</f>
        <v>Fringe benefits @ 32%</v>
      </c>
      <c r="B173" s="293">
        <f>B172*$J$113</f>
        <v>0</v>
      </c>
      <c r="C173" s="293">
        <f>C172*$J$113</f>
        <v>0</v>
      </c>
      <c r="D173" s="293">
        <f>D172*$J$113</f>
        <v>0</v>
      </c>
      <c r="E173" s="293">
        <f>E172*$J$113</f>
        <v>0</v>
      </c>
      <c r="F173" s="293">
        <f>F172*$J$113</f>
        <v>0</v>
      </c>
      <c r="G173" s="294">
        <f>SUM(B173:F173)</f>
        <v>0</v>
      </c>
      <c r="P173" s="163"/>
      <c r="Q173" s="163"/>
      <c r="U173" s="1"/>
      <c r="V173" s="1"/>
      <c r="W173" s="1"/>
    </row>
    <row r="174" spans="1:23" hidden="1" outlineLevel="1" x14ac:dyDescent="0.25">
      <c r="A174" s="129" t="s">
        <v>84</v>
      </c>
      <c r="B174" s="293"/>
      <c r="C174" s="293"/>
      <c r="D174" s="293"/>
      <c r="E174" s="293"/>
      <c r="F174" s="293"/>
      <c r="G174" s="294"/>
      <c r="P174" s="163"/>
      <c r="Q174" s="163"/>
      <c r="U174" s="1"/>
      <c r="V174" s="1"/>
      <c r="W174" s="1"/>
    </row>
    <row r="175" spans="1:23" hidden="1" outlineLevel="1" x14ac:dyDescent="0.25">
      <c r="A175" s="129" t="s">
        <v>188</v>
      </c>
      <c r="B175" s="293">
        <v>0</v>
      </c>
      <c r="C175" s="293">
        <v>0</v>
      </c>
      <c r="D175" s="293">
        <v>0</v>
      </c>
      <c r="E175" s="293">
        <v>0</v>
      </c>
      <c r="F175" s="293">
        <v>0</v>
      </c>
      <c r="G175" s="294">
        <v>0</v>
      </c>
      <c r="P175" s="163"/>
      <c r="Q175" s="163"/>
      <c r="U175" s="1"/>
      <c r="V175" s="1"/>
      <c r="W175" s="1"/>
    </row>
    <row r="176" spans="1:23" hidden="1" outlineLevel="1" x14ac:dyDescent="0.25">
      <c r="A176" s="129" t="s">
        <v>189</v>
      </c>
      <c r="B176" s="293">
        <v>0</v>
      </c>
      <c r="C176" s="293">
        <v>0</v>
      </c>
      <c r="D176" s="293">
        <v>0</v>
      </c>
      <c r="E176" s="293">
        <v>0</v>
      </c>
      <c r="F176" s="293">
        <v>0</v>
      </c>
      <c r="G176" s="294">
        <v>0</v>
      </c>
      <c r="P176" s="163"/>
      <c r="Q176" s="163"/>
      <c r="U176" s="1"/>
      <c r="V176" s="1"/>
      <c r="W176" s="1"/>
    </row>
    <row r="177" spans="1:23" hidden="1" outlineLevel="1" x14ac:dyDescent="0.25">
      <c r="A177" s="129" t="s">
        <v>84</v>
      </c>
      <c r="B177" s="293"/>
      <c r="C177" s="293"/>
      <c r="D177" s="293"/>
      <c r="E177" s="293"/>
      <c r="F177" s="293"/>
      <c r="G177" s="294"/>
      <c r="P177" s="163"/>
      <c r="Q177" s="163"/>
      <c r="U177" s="1"/>
      <c r="V177" s="1"/>
      <c r="W177" s="1"/>
    </row>
    <row r="178" spans="1:23" hidden="1" outlineLevel="1" x14ac:dyDescent="0.25">
      <c r="A178" s="129" t="s">
        <v>188</v>
      </c>
      <c r="B178" s="293">
        <v>0</v>
      </c>
      <c r="C178" s="293">
        <v>0</v>
      </c>
      <c r="D178" s="293">
        <v>0</v>
      </c>
      <c r="E178" s="293">
        <v>0</v>
      </c>
      <c r="F178" s="293">
        <v>0</v>
      </c>
      <c r="G178" s="294">
        <v>0</v>
      </c>
      <c r="P178" s="163"/>
      <c r="Q178" s="163"/>
      <c r="U178" s="1"/>
      <c r="V178" s="1"/>
      <c r="W178" s="1"/>
    </row>
    <row r="179" spans="1:23" hidden="1" outlineLevel="1" x14ac:dyDescent="0.25">
      <c r="A179" s="129" t="s">
        <v>189</v>
      </c>
      <c r="B179" s="293">
        <v>0</v>
      </c>
      <c r="C179" s="293">
        <v>0</v>
      </c>
      <c r="D179" s="293">
        <v>0</v>
      </c>
      <c r="E179" s="293">
        <v>0</v>
      </c>
      <c r="F179" s="293">
        <v>0</v>
      </c>
      <c r="G179" s="294">
        <v>0</v>
      </c>
      <c r="P179" s="163"/>
      <c r="Q179" s="163"/>
      <c r="U179" s="1"/>
      <c r="V179" s="1"/>
      <c r="W179" s="1"/>
    </row>
    <row r="180" spans="1:23" hidden="1" outlineLevel="1" x14ac:dyDescent="0.25">
      <c r="A180" s="295" t="s">
        <v>110</v>
      </c>
      <c r="B180" s="296">
        <f>SUM(B172:B173)</f>
        <v>0</v>
      </c>
      <c r="C180" s="296">
        <f>SUM(C172:C173)</f>
        <v>0</v>
      </c>
      <c r="D180" s="296">
        <f>SUM(D172:D173)</f>
        <v>0</v>
      </c>
      <c r="E180" s="296">
        <f>SUM(E172:E173)</f>
        <v>0</v>
      </c>
      <c r="F180" s="296">
        <f>SUM(F172:F173)</f>
        <v>0</v>
      </c>
      <c r="G180" s="297">
        <f>SUM(B180:F180)</f>
        <v>0</v>
      </c>
      <c r="P180" s="163"/>
      <c r="Q180" s="163"/>
      <c r="U180" s="1"/>
      <c r="V180" s="1"/>
      <c r="W180" s="1"/>
    </row>
    <row r="181" spans="1:23" hidden="1" outlineLevel="1" x14ac:dyDescent="0.25">
      <c r="A181" s="129"/>
      <c r="B181" s="127"/>
      <c r="C181" s="127"/>
      <c r="D181" s="127"/>
      <c r="E181" s="127"/>
      <c r="F181" s="127"/>
      <c r="G181" s="298"/>
      <c r="P181" s="163"/>
      <c r="Q181" s="163"/>
      <c r="U181" s="1"/>
      <c r="V181" s="1"/>
      <c r="W181" s="1"/>
    </row>
    <row r="182" spans="1:23" hidden="1" x14ac:dyDescent="0.25">
      <c r="A182" s="130" t="s">
        <v>111</v>
      </c>
      <c r="B182" s="131">
        <f>B180</f>
        <v>0</v>
      </c>
      <c r="C182" s="131">
        <f>C180</f>
        <v>0</v>
      </c>
      <c r="D182" s="131">
        <f>D180</f>
        <v>0</v>
      </c>
      <c r="E182" s="131">
        <f>E180</f>
        <v>0</v>
      </c>
      <c r="F182" s="131">
        <f>F180</f>
        <v>0</v>
      </c>
      <c r="G182" s="298">
        <f>SUM(B182:F182)</f>
        <v>0</v>
      </c>
      <c r="P182" s="163"/>
      <c r="Q182" s="163"/>
      <c r="U182" s="1"/>
      <c r="V182" s="1"/>
      <c r="W182" s="1"/>
    </row>
    <row r="183" spans="1:23" ht="16.5" thickBot="1" x14ac:dyDescent="0.3">
      <c r="P183" s="163"/>
      <c r="Q183" s="163"/>
      <c r="U183" s="1"/>
      <c r="V183" s="1"/>
      <c r="W183" s="1"/>
    </row>
    <row r="184" spans="1:23" ht="35.1" hidden="1" customHeight="1" thickBot="1" x14ac:dyDescent="0.3">
      <c r="A184" s="475" t="s">
        <v>57</v>
      </c>
      <c r="B184" s="476"/>
      <c r="C184" s="476"/>
      <c r="D184" s="476"/>
      <c r="E184" s="476"/>
      <c r="F184" s="476"/>
      <c r="G184" s="477"/>
      <c r="P184" s="163"/>
      <c r="Q184" s="163"/>
      <c r="U184" s="1"/>
      <c r="V184" s="1"/>
      <c r="W184" s="1"/>
    </row>
    <row r="185" spans="1:23" hidden="1" x14ac:dyDescent="0.25"/>
    <row r="186" spans="1:23" ht="16.5" hidden="1" thickBot="1" x14ac:dyDescent="0.3"/>
    <row r="187" spans="1:23" x14ac:dyDescent="0.25">
      <c r="A187" s="497" t="s">
        <v>206</v>
      </c>
      <c r="B187" s="498"/>
      <c r="C187" s="498"/>
      <c r="D187" s="498"/>
      <c r="E187" s="498"/>
      <c r="F187" s="498"/>
      <c r="G187" s="498"/>
      <c r="H187" s="498"/>
      <c r="I187" s="498"/>
      <c r="J187" s="498"/>
      <c r="K187" s="498"/>
      <c r="L187" s="498"/>
      <c r="M187" s="498"/>
      <c r="N187" s="498"/>
      <c r="O187" s="498"/>
      <c r="P187" s="498"/>
      <c r="Q187" s="499"/>
    </row>
    <row r="188" spans="1:23" x14ac:dyDescent="0.25">
      <c r="A188" s="500" t="s">
        <v>205</v>
      </c>
      <c r="B188" s="501"/>
      <c r="C188" s="501"/>
      <c r="D188" s="501"/>
      <c r="E188" s="501"/>
      <c r="F188" s="501"/>
      <c r="G188" s="501"/>
      <c r="H188" s="501"/>
      <c r="I188" s="501"/>
      <c r="J188" s="501"/>
      <c r="K188" s="501"/>
      <c r="L188" s="501"/>
      <c r="M188" s="501"/>
      <c r="N188" s="501"/>
      <c r="O188" s="501"/>
      <c r="P188" s="501"/>
      <c r="Q188" s="502"/>
    </row>
    <row r="189" spans="1:23" x14ac:dyDescent="0.25">
      <c r="A189" s="493" t="s">
        <v>190</v>
      </c>
      <c r="B189" s="494"/>
      <c r="C189" s="494"/>
      <c r="D189" s="494"/>
      <c r="E189" s="494"/>
      <c r="F189" s="494"/>
      <c r="G189" s="494"/>
      <c r="H189" s="494"/>
      <c r="I189" s="494"/>
      <c r="J189" s="494"/>
      <c r="K189" s="494"/>
      <c r="L189" s="494"/>
      <c r="M189" s="494"/>
      <c r="N189" s="494"/>
      <c r="O189" s="494"/>
      <c r="P189" s="494"/>
      <c r="Q189" s="495"/>
    </row>
    <row r="190" spans="1:23" x14ac:dyDescent="0.25">
      <c r="A190" s="487" t="s">
        <v>191</v>
      </c>
      <c r="B190" s="488"/>
      <c r="C190" s="488"/>
      <c r="D190" s="488"/>
      <c r="E190" s="488"/>
      <c r="F190" s="488"/>
      <c r="G190" s="488"/>
      <c r="H190" s="488"/>
      <c r="I190" s="488"/>
      <c r="J190" s="488"/>
      <c r="K190" s="488"/>
      <c r="L190" s="488"/>
      <c r="M190" s="488"/>
      <c r="N190" s="488"/>
      <c r="O190" s="488"/>
      <c r="P190" s="488"/>
      <c r="Q190" s="489"/>
    </row>
    <row r="191" spans="1:23" x14ac:dyDescent="0.25">
      <c r="A191" s="487" t="s">
        <v>201</v>
      </c>
      <c r="B191" s="488"/>
      <c r="C191" s="488"/>
      <c r="D191" s="488"/>
      <c r="E191" s="488"/>
      <c r="F191" s="488"/>
      <c r="G191" s="488"/>
      <c r="H191" s="488"/>
      <c r="I191" s="488"/>
      <c r="J191" s="488"/>
      <c r="K191" s="488"/>
      <c r="L191" s="488"/>
      <c r="M191" s="488"/>
      <c r="N191" s="488"/>
      <c r="O191" s="488"/>
      <c r="P191" s="488"/>
      <c r="Q191" s="489"/>
    </row>
    <row r="192" spans="1:23" x14ac:dyDescent="0.25">
      <c r="A192" s="487" t="s">
        <v>192</v>
      </c>
      <c r="B192" s="488"/>
      <c r="C192" s="488"/>
      <c r="D192" s="488"/>
      <c r="E192" s="488"/>
      <c r="F192" s="488"/>
      <c r="G192" s="488"/>
      <c r="H192" s="488"/>
      <c r="I192" s="488"/>
      <c r="J192" s="488"/>
      <c r="K192" s="488"/>
      <c r="L192" s="488"/>
      <c r="M192" s="488"/>
      <c r="N192" s="488"/>
      <c r="O192" s="488"/>
      <c r="P192" s="488"/>
      <c r="Q192" s="489"/>
    </row>
    <row r="193" spans="1:17" x14ac:dyDescent="0.25">
      <c r="A193" s="487" t="s">
        <v>193</v>
      </c>
      <c r="B193" s="488"/>
      <c r="C193" s="488"/>
      <c r="D193" s="488"/>
      <c r="E193" s="488"/>
      <c r="F193" s="488"/>
      <c r="G193" s="488"/>
      <c r="H193" s="488"/>
      <c r="I193" s="488"/>
      <c r="J193" s="488"/>
      <c r="K193" s="488"/>
      <c r="L193" s="488"/>
      <c r="M193" s="488"/>
      <c r="N193" s="488"/>
      <c r="O193" s="488"/>
      <c r="P193" s="488"/>
      <c r="Q193" s="489"/>
    </row>
    <row r="194" spans="1:17" x14ac:dyDescent="0.25">
      <c r="A194" s="493" t="s">
        <v>194</v>
      </c>
      <c r="B194" s="494"/>
      <c r="C194" s="494"/>
      <c r="D194" s="494"/>
      <c r="E194" s="494"/>
      <c r="F194" s="494"/>
      <c r="G194" s="494"/>
      <c r="H194" s="494"/>
      <c r="I194" s="494"/>
      <c r="J194" s="494"/>
      <c r="K194" s="494"/>
      <c r="L194" s="494"/>
      <c r="M194" s="494"/>
      <c r="N194" s="494"/>
      <c r="O194" s="494"/>
      <c r="P194" s="494"/>
      <c r="Q194" s="495"/>
    </row>
    <row r="195" spans="1:17" x14ac:dyDescent="0.25">
      <c r="A195" s="493" t="s">
        <v>195</v>
      </c>
      <c r="B195" s="494"/>
      <c r="C195" s="494"/>
      <c r="D195" s="494"/>
      <c r="E195" s="494"/>
      <c r="F195" s="494"/>
      <c r="G195" s="494"/>
      <c r="H195" s="494"/>
      <c r="I195" s="494"/>
      <c r="J195" s="494"/>
      <c r="K195" s="494"/>
      <c r="L195" s="494"/>
      <c r="M195" s="494"/>
      <c r="N195" s="494"/>
      <c r="O195" s="494"/>
      <c r="P195" s="494"/>
      <c r="Q195" s="495"/>
    </row>
    <row r="196" spans="1:17" x14ac:dyDescent="0.25">
      <c r="A196" s="493" t="s">
        <v>196</v>
      </c>
      <c r="B196" s="494"/>
      <c r="C196" s="494"/>
      <c r="D196" s="494"/>
      <c r="E196" s="494"/>
      <c r="F196" s="494"/>
      <c r="G196" s="494"/>
      <c r="H196" s="494"/>
      <c r="I196" s="494"/>
      <c r="J196" s="494"/>
      <c r="K196" s="494"/>
      <c r="L196" s="494"/>
      <c r="M196" s="494"/>
      <c r="N196" s="494"/>
      <c r="O196" s="494"/>
      <c r="P196" s="494"/>
      <c r="Q196" s="495"/>
    </row>
    <row r="197" spans="1:17" x14ac:dyDescent="0.25">
      <c r="A197" s="487" t="s">
        <v>202</v>
      </c>
      <c r="B197" s="488"/>
      <c r="C197" s="488"/>
      <c r="D197" s="488"/>
      <c r="E197" s="488"/>
      <c r="F197" s="488"/>
      <c r="G197" s="488"/>
      <c r="H197" s="488"/>
      <c r="I197" s="488"/>
      <c r="J197" s="488"/>
      <c r="K197" s="488"/>
      <c r="L197" s="488"/>
      <c r="M197" s="488"/>
      <c r="N197" s="488"/>
      <c r="O197" s="488"/>
      <c r="P197" s="488"/>
      <c r="Q197" s="489"/>
    </row>
    <row r="198" spans="1:17" x14ac:dyDescent="0.25">
      <c r="A198" s="487" t="s">
        <v>197</v>
      </c>
      <c r="B198" s="488"/>
      <c r="C198" s="488"/>
      <c r="D198" s="488"/>
      <c r="E198" s="488"/>
      <c r="F198" s="488"/>
      <c r="G198" s="488"/>
      <c r="H198" s="488"/>
      <c r="I198" s="488"/>
      <c r="J198" s="488"/>
      <c r="K198" s="488"/>
      <c r="L198" s="488"/>
      <c r="M198" s="488"/>
      <c r="N198" s="488"/>
      <c r="O198" s="488"/>
      <c r="P198" s="488"/>
      <c r="Q198" s="489"/>
    </row>
    <row r="199" spans="1:17" x14ac:dyDescent="0.25">
      <c r="A199" s="487" t="s">
        <v>203</v>
      </c>
      <c r="B199" s="488"/>
      <c r="C199" s="488"/>
      <c r="D199" s="488"/>
      <c r="E199" s="488"/>
      <c r="F199" s="488"/>
      <c r="G199" s="488"/>
      <c r="H199" s="488"/>
      <c r="I199" s="488"/>
      <c r="J199" s="488"/>
      <c r="K199" s="488"/>
      <c r="L199" s="488"/>
      <c r="M199" s="488"/>
      <c r="N199" s="488"/>
      <c r="O199" s="488"/>
      <c r="P199" s="488"/>
      <c r="Q199" s="489"/>
    </row>
    <row r="200" spans="1:17" ht="16.5" thickBot="1" x14ac:dyDescent="0.3">
      <c r="A200" s="490" t="s">
        <v>204</v>
      </c>
      <c r="B200" s="491"/>
      <c r="C200" s="491"/>
      <c r="D200" s="491"/>
      <c r="E200" s="491"/>
      <c r="F200" s="491"/>
      <c r="G200" s="491"/>
      <c r="H200" s="491"/>
      <c r="I200" s="491"/>
      <c r="J200" s="491"/>
      <c r="K200" s="491"/>
      <c r="L200" s="491"/>
      <c r="M200" s="491"/>
      <c r="N200" s="491"/>
      <c r="O200" s="491"/>
      <c r="P200" s="491"/>
      <c r="Q200" s="492"/>
    </row>
  </sheetData>
  <mergeCells count="34">
    <mergeCell ref="A45:A46"/>
    <mergeCell ref="A1:G2"/>
    <mergeCell ref="I1:O2"/>
    <mergeCell ref="Y1:Z1"/>
    <mergeCell ref="A3:G3"/>
    <mergeCell ref="A10:A11"/>
    <mergeCell ref="A15:A16"/>
    <mergeCell ref="A20:A21"/>
    <mergeCell ref="A25:A26"/>
    <mergeCell ref="A30:A31"/>
    <mergeCell ref="A35:A36"/>
    <mergeCell ref="A40:A41"/>
    <mergeCell ref="A190:Q190"/>
    <mergeCell ref="A50:A51"/>
    <mergeCell ref="A55:A56"/>
    <mergeCell ref="A60:A61"/>
    <mergeCell ref="A65:A66"/>
    <mergeCell ref="A83:A84"/>
    <mergeCell ref="A89:A90"/>
    <mergeCell ref="A95:A96"/>
    <mergeCell ref="A184:G184"/>
    <mergeCell ref="A187:Q187"/>
    <mergeCell ref="A188:Q188"/>
    <mergeCell ref="A189:Q189"/>
    <mergeCell ref="A197:Q197"/>
    <mergeCell ref="A198:Q198"/>
    <mergeCell ref="A199:Q199"/>
    <mergeCell ref="A200:Q200"/>
    <mergeCell ref="A191:Q191"/>
    <mergeCell ref="A192:Q192"/>
    <mergeCell ref="A193:Q193"/>
    <mergeCell ref="A194:Q194"/>
    <mergeCell ref="A195:Q195"/>
    <mergeCell ref="A196:Q196"/>
  </mergeCells>
  <conditionalFormatting sqref="B159:G159">
    <cfRule type="cellIs" dxfId="0" priority="1" operator="greaterThan">
      <formula>0</formula>
    </cfRule>
  </conditionalFormatting>
  <dataValidations count="2">
    <dataValidation type="list" allowBlank="1" showInputMessage="1" showErrorMessage="1" sqref="V12 V109 V22 V27 V32 V105 V70 V73 V76 V79 V85 V91 V97 V17 V101 V37 V42 V52 V57 V62 V47 V67" xr:uid="{00000000-0002-0000-0600-000000000000}">
      <formula1>$J$113:$J$120</formula1>
    </dataValidation>
    <dataValidation type="list" allowBlank="1" showInputMessage="1" showErrorMessage="1" sqref="U32 U97 U22 U12 U27 U17 U91 U85 U37 U62 U52 U42 U57 U47 U67 Z3" xr:uid="{00000000-0002-0000-0600-000001000000}">
      <formula1>$Q$4:$Q$5</formula1>
    </dataValidation>
  </dataValidations>
  <hyperlinks>
    <hyperlink ref="A187" r:id="rId1" display="Cost share policies" xr:uid="{00000000-0004-0000-0600-000000000000}"/>
    <hyperlink ref="A187:Q187" r:id="rId2" display="UA Procedures for Cost Share" xr:uid="{00000000-0004-0000-0600-000001000000}"/>
  </hyperlinks>
  <pageMargins left="0.7" right="0.7" top="0.75" bottom="0.75" header="0.3" footer="0.3"/>
  <pageSetup orientation="portrait" horizontalDpi="1200" verticalDpi="120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4" sqref="O4"/>
    </sheetView>
  </sheetViews>
  <sheetFormatPr defaultColWidth="8.7109375" defaultRowHeight="15.75" outlineLevelRow="2" x14ac:dyDescent="0.25"/>
  <cols>
    <col min="1" max="1" width="55.7109375" style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4.42578125" style="1" bestFit="1" customWidth="1"/>
    <col min="16" max="16" width="15" style="1" hidden="1" customWidth="1"/>
    <col min="17" max="17" width="12.28515625" style="1" hidden="1" customWidth="1"/>
    <col min="18" max="18" width="11.42578125" style="1" hidden="1" customWidth="1"/>
    <col min="19" max="19" width="3.42578125" style="1" customWidth="1"/>
    <col min="20" max="20" width="28.42578125" style="1" bestFit="1" customWidth="1"/>
    <col min="21" max="21" width="12.7109375" style="1" customWidth="1"/>
    <col min="22" max="22" width="12" style="92" bestFit="1" customWidth="1"/>
    <col min="23" max="23" width="12.7109375" style="1" bestFit="1" customWidth="1"/>
    <col min="24" max="24" width="11.42578125" style="1" bestFit="1" customWidth="1"/>
    <col min="25" max="16384" width="8.7109375" style="1"/>
  </cols>
  <sheetData>
    <row r="1" spans="1:23" s="2" customFormat="1" ht="40.35" customHeight="1" x14ac:dyDescent="0.3">
      <c r="A1" s="47"/>
      <c r="B1" s="1"/>
      <c r="G1" s="3"/>
      <c r="I1" s="511" t="s">
        <v>18</v>
      </c>
      <c r="J1" s="512"/>
      <c r="K1" s="512"/>
      <c r="L1" s="512"/>
      <c r="M1" s="512"/>
      <c r="N1" s="512"/>
      <c r="O1" s="513"/>
      <c r="U1" s="5"/>
      <c r="V1" s="5"/>
    </row>
    <row r="2" spans="1:23" s="2" customFormat="1" x14ac:dyDescent="0.25">
      <c r="A2" s="510" t="s">
        <v>100</v>
      </c>
      <c r="B2" s="510"/>
      <c r="C2" s="510"/>
      <c r="D2" s="510"/>
      <c r="E2" s="510"/>
      <c r="F2" s="510"/>
      <c r="G2" s="510"/>
      <c r="I2" s="38"/>
      <c r="J2" s="50" t="s">
        <v>28</v>
      </c>
      <c r="K2" s="50"/>
      <c r="L2" s="50"/>
      <c r="M2" s="50"/>
      <c r="N2" s="50"/>
      <c r="O2" s="51" t="s">
        <v>29</v>
      </c>
      <c r="P2" s="1">
        <f>IF(MONTH(J3)&gt;6, 12+7-MONTH(J3), 7-MONTH(J3))</f>
        <v>12</v>
      </c>
      <c r="R2" s="2" t="s">
        <v>130</v>
      </c>
      <c r="T2" s="170" t="s">
        <v>160</v>
      </c>
      <c r="U2" s="172">
        <f>Budget!U1</f>
        <v>0</v>
      </c>
    </row>
    <row r="3" spans="1:23" x14ac:dyDescent="0.25">
      <c r="A3" s="115" t="str">
        <f>"Period of Performance: "&amp;TEXT(J3, "mm/dd/yy")&amp;" - "&amp;TEXT(O3, "mm/dd/yy")&amp;" ["&amp;ROUND(J5,2)&amp; " Year(s)]"</f>
        <v>Period of Performance: 07/01/24 - 01/00/00 [124.5 Year(s)]</v>
      </c>
      <c r="B3" s="116"/>
      <c r="C3" s="116"/>
      <c r="D3" s="116"/>
      <c r="E3" s="116"/>
      <c r="F3" s="116"/>
      <c r="G3" s="115"/>
      <c r="I3" s="53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">
        <f>IF(DAY(J3)&gt;1,(P2-1+((DAY(DATE(YEAR(J3),MONTH(J3)+1,0))-DAY(J3))/DAY(DATE(YEAR(J3),MONTH(J3)+1,0)))),P2)</f>
        <v>12</v>
      </c>
      <c r="R3" s="1" t="s">
        <v>128</v>
      </c>
      <c r="T3" s="170" t="s">
        <v>156</v>
      </c>
      <c r="U3" s="262"/>
      <c r="V3" s="263"/>
      <c r="W3" s="194" t="s">
        <v>169</v>
      </c>
    </row>
    <row r="4" spans="1:23" x14ac:dyDescent="0.25">
      <c r="A4" s="514" t="s">
        <v>158</v>
      </c>
      <c r="B4" s="514"/>
      <c r="C4" s="514"/>
      <c r="D4" s="514"/>
      <c r="E4" s="514"/>
      <c r="F4" s="514"/>
      <c r="G4" s="514"/>
      <c r="I4" s="9"/>
      <c r="J4" s="5" t="s">
        <v>80</v>
      </c>
      <c r="K4" s="5"/>
      <c r="L4" s="5"/>
      <c r="M4" s="5"/>
      <c r="N4" s="5"/>
      <c r="O4" s="49" t="s">
        <v>14</v>
      </c>
      <c r="P4" s="1">
        <f>IF(O3-J3&lt;366, P3/((YEAR(O3)-YEAR(J3))*12+MONTH(O3)-MONTH(J3)+1),0)</f>
        <v>-8.0375083724045539E-3</v>
      </c>
      <c r="R4" s="1" t="s">
        <v>129</v>
      </c>
      <c r="T4" s="5" t="s">
        <v>81</v>
      </c>
      <c r="U4" s="5" t="s">
        <v>82</v>
      </c>
      <c r="V4" s="5" t="s">
        <v>86</v>
      </c>
    </row>
    <row r="5" spans="1:23" s="5" customFormat="1" x14ac:dyDescent="0.2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52">
        <f>YEARFRAC(J3, O3)</f>
        <v>124.50277777777778</v>
      </c>
      <c r="K5" s="52"/>
      <c r="L5" s="52"/>
      <c r="M5" s="52"/>
      <c r="N5" s="52"/>
      <c r="O5" s="41">
        <v>0</v>
      </c>
      <c r="T5" s="5" t="s">
        <v>51</v>
      </c>
      <c r="U5" s="5" t="s">
        <v>83</v>
      </c>
      <c r="V5" s="5" t="s">
        <v>127</v>
      </c>
    </row>
    <row r="6" spans="1:23" s="2" customFormat="1" x14ac:dyDescent="0.25">
      <c r="A6" s="115" t="s">
        <v>3</v>
      </c>
      <c r="B6" s="54"/>
      <c r="C6" s="54"/>
      <c r="D6" s="54"/>
      <c r="E6" s="54"/>
      <c r="F6" s="54"/>
      <c r="G6" s="54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89"/>
      <c r="U6" s="5"/>
      <c r="V6" s="5"/>
    </row>
    <row r="7" spans="1:23" outlineLevel="2" x14ac:dyDescent="0.25">
      <c r="A7" s="23" t="s">
        <v>84</v>
      </c>
      <c r="B7" s="55"/>
      <c r="C7" s="56"/>
      <c r="D7" s="56"/>
      <c r="E7" s="56"/>
      <c r="F7" s="56"/>
      <c r="G7" s="54"/>
      <c r="I7" s="106" t="s">
        <v>133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90"/>
      <c r="U7" s="92"/>
    </row>
    <row r="8" spans="1:23" outlineLevel="2" x14ac:dyDescent="0.25">
      <c r="A8" s="13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54">
        <f>SUM(B8:F8)</f>
        <v>0</v>
      </c>
      <c r="H8" s="14"/>
      <c r="I8" s="106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3">
        <f>SUM(J7:N7)/(ROUNDUP($J$5,0)*12)</f>
        <v>0</v>
      </c>
      <c r="Q8" s="164">
        <f>(SUM(J7:N7)/(CEILING($J$5*12,12)))*12</f>
        <v>0</v>
      </c>
      <c r="T8" s="90"/>
      <c r="U8" s="92"/>
    </row>
    <row r="9" spans="1:23" outlineLevel="2" x14ac:dyDescent="0.25">
      <c r="A9" s="496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54">
        <f>SUM(B9:F9)</f>
        <v>0</v>
      </c>
      <c r="H9" s="14"/>
      <c r="I9" s="106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175"/>
      <c r="Q9" s="165">
        <f>((SUM(J7:N7)-SUM(J10:N10))/(CEILING($J$5*9,9)))*9</f>
        <v>0</v>
      </c>
      <c r="R9" s="12"/>
      <c r="S9" s="12"/>
      <c r="T9" s="90"/>
      <c r="U9" s="92"/>
    </row>
    <row r="10" spans="1:23" outlineLevel="2" x14ac:dyDescent="0.25">
      <c r="A10" s="496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54">
        <f>SUM(B10:F10)</f>
        <v>0</v>
      </c>
      <c r="H10" s="14"/>
      <c r="I10" s="106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U10" s="92"/>
    </row>
    <row r="11" spans="1:23" outlineLevel="2" x14ac:dyDescent="0.25">
      <c r="A11" s="19"/>
      <c r="B11" s="55"/>
      <c r="C11" s="55"/>
      <c r="D11" s="56"/>
      <c r="E11" s="56"/>
      <c r="F11" s="56"/>
      <c r="G11" s="57"/>
      <c r="H11" s="20"/>
      <c r="I11" s="106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152">
        <v>0</v>
      </c>
      <c r="U11" s="153"/>
      <c r="V11" s="157">
        <f>$J$79</f>
        <v>0</v>
      </c>
    </row>
    <row r="12" spans="1:23" outlineLevel="2" x14ac:dyDescent="0.25">
      <c r="A12" s="19"/>
      <c r="B12" s="55"/>
      <c r="C12" s="55"/>
      <c r="D12" s="56"/>
      <c r="E12" s="56"/>
      <c r="F12" s="56"/>
      <c r="G12" s="57"/>
      <c r="H12" s="20"/>
      <c r="I12" s="133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90"/>
      <c r="U12" s="92"/>
    </row>
    <row r="13" spans="1:23" outlineLevel="2" x14ac:dyDescent="0.25">
      <c r="A13" s="23" t="s">
        <v>84</v>
      </c>
      <c r="B13" s="55"/>
      <c r="C13" s="56"/>
      <c r="D13" s="56"/>
      <c r="E13" s="56"/>
      <c r="F13" s="56"/>
      <c r="G13" s="54"/>
      <c r="I13" s="106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90"/>
      <c r="U13" s="92"/>
    </row>
    <row r="14" spans="1:23" outlineLevel="2" x14ac:dyDescent="0.2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3">
        <f>SUM(J13:N13)/(ROUNDUP($J$5,0)*12)</f>
        <v>0</v>
      </c>
      <c r="Q14" s="164">
        <f>(SUM(J13:N13)/(CEILING($J$5*12,12)))*12</f>
        <v>0</v>
      </c>
      <c r="T14" s="90"/>
      <c r="U14" s="92"/>
    </row>
    <row r="15" spans="1:23" outlineLevel="2" x14ac:dyDescent="0.25">
      <c r="A15" s="496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175"/>
      <c r="Q15" s="165">
        <f>((SUM(J13:N13)-SUM(J16:N16))/(CEILING($J$5*9,9)))*9</f>
        <v>0</v>
      </c>
      <c r="R15" s="12"/>
      <c r="S15" s="12"/>
      <c r="T15" s="90"/>
      <c r="U15" s="92"/>
    </row>
    <row r="16" spans="1:23" outlineLevel="2" x14ac:dyDescent="0.25">
      <c r="A16" s="496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U16" s="92"/>
    </row>
    <row r="17" spans="1:22" outlineLevel="2" x14ac:dyDescent="0.25">
      <c r="A17" s="19"/>
      <c r="B17" s="55"/>
      <c r="C17" s="55"/>
      <c r="D17" s="56"/>
      <c r="E17" s="56"/>
      <c r="F17" s="56"/>
      <c r="G17" s="57"/>
      <c r="H17" s="20"/>
      <c r="I17" s="106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152">
        <v>0</v>
      </c>
      <c r="U17" s="153"/>
      <c r="V17" s="157">
        <f>$J$79</f>
        <v>0</v>
      </c>
    </row>
    <row r="18" spans="1:22" outlineLevel="2" x14ac:dyDescent="0.25">
      <c r="A18" s="19"/>
      <c r="B18" s="55"/>
      <c r="C18" s="55"/>
      <c r="D18" s="56"/>
      <c r="E18" s="56"/>
      <c r="F18" s="56"/>
      <c r="G18" s="57"/>
      <c r="H18" s="20"/>
      <c r="I18" s="133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90"/>
      <c r="U18" s="92"/>
    </row>
    <row r="19" spans="1:22" outlineLevel="2" x14ac:dyDescent="0.25">
      <c r="A19" s="23" t="s">
        <v>84</v>
      </c>
      <c r="B19" s="55"/>
      <c r="C19" s="56"/>
      <c r="D19" s="56"/>
      <c r="E19" s="56"/>
      <c r="F19" s="56"/>
      <c r="G19" s="54"/>
      <c r="I19" s="106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90"/>
      <c r="U19" s="92"/>
    </row>
    <row r="20" spans="1:22" outlineLevel="2" x14ac:dyDescent="0.25">
      <c r="A20" s="13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54">
        <f>SUM(B20:F20)</f>
        <v>0</v>
      </c>
      <c r="H20" s="14"/>
      <c r="I20" s="106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3">
        <f>SUM(J19:N19)/(ROUNDUP($J$5,0)*12)</f>
        <v>0</v>
      </c>
      <c r="Q20" s="164">
        <f>(SUM(J19:N19)/(CEILING($J$5*12,12)))*12</f>
        <v>0</v>
      </c>
      <c r="T20" s="90"/>
      <c r="U20" s="92"/>
    </row>
    <row r="21" spans="1:22" outlineLevel="2" x14ac:dyDescent="0.25">
      <c r="A21" s="496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54">
        <f>SUM(B21:F21)</f>
        <v>0</v>
      </c>
      <c r="H21" s="14"/>
      <c r="I21" s="106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175"/>
      <c r="Q21" s="165">
        <f>((SUM(J19:N19)-SUM(J22:N22))/(CEILING($J$5*9,9)))*9</f>
        <v>0</v>
      </c>
      <c r="R21" s="12"/>
      <c r="S21" s="12"/>
      <c r="T21" s="90"/>
      <c r="U21" s="92"/>
    </row>
    <row r="22" spans="1:22" outlineLevel="2" x14ac:dyDescent="0.25">
      <c r="A22" s="496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54">
        <f>SUM(B22:F22)</f>
        <v>0</v>
      </c>
      <c r="H22" s="14"/>
      <c r="I22" s="106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U22" s="92"/>
    </row>
    <row r="23" spans="1:22" outlineLevel="2" x14ac:dyDescent="0.25">
      <c r="A23" s="19"/>
      <c r="B23" s="55"/>
      <c r="C23" s="55"/>
      <c r="D23" s="56"/>
      <c r="E23" s="56"/>
      <c r="F23" s="56"/>
      <c r="G23" s="57"/>
      <c r="H23" s="20"/>
      <c r="I23" s="106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152">
        <v>0</v>
      </c>
      <c r="U23" s="153"/>
      <c r="V23" s="157">
        <f>$J$79</f>
        <v>0</v>
      </c>
    </row>
    <row r="24" spans="1:22" outlineLevel="2" x14ac:dyDescent="0.25">
      <c r="A24" s="19"/>
      <c r="B24" s="55"/>
      <c r="C24" s="55"/>
      <c r="D24" s="56"/>
      <c r="E24" s="56"/>
      <c r="F24" s="56"/>
      <c r="G24" s="57"/>
      <c r="H24" s="20"/>
      <c r="I24" s="133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90"/>
      <c r="U24" s="92"/>
    </row>
    <row r="25" spans="1:22" outlineLevel="2" x14ac:dyDescent="0.25">
      <c r="A25" s="23" t="s">
        <v>84</v>
      </c>
      <c r="B25" s="55"/>
      <c r="C25" s="56"/>
      <c r="D25" s="56"/>
      <c r="E25" s="56"/>
      <c r="F25" s="56"/>
      <c r="G25" s="54"/>
      <c r="I25" s="106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90"/>
      <c r="U25" s="92"/>
    </row>
    <row r="26" spans="1:22" outlineLevel="2" x14ac:dyDescent="0.25">
      <c r="A26" s="13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54">
        <f>SUM(B26:F26)</f>
        <v>0</v>
      </c>
      <c r="H26" s="14"/>
      <c r="I26" s="106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3">
        <f>SUM(J25:N25)/(ROUNDUP($J$5,0)*12)</f>
        <v>0</v>
      </c>
      <c r="Q26" s="164">
        <f>(SUM(J25:N25)/(CEILING($J$5*12,12)))*12</f>
        <v>0</v>
      </c>
      <c r="T26" s="90"/>
      <c r="U26" s="92"/>
    </row>
    <row r="27" spans="1:22" outlineLevel="2" x14ac:dyDescent="0.25">
      <c r="A27" s="496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54">
        <f>SUM(B27:F27)</f>
        <v>0</v>
      </c>
      <c r="H27" s="14"/>
      <c r="I27" s="106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175"/>
      <c r="Q27" s="165">
        <f>((SUM(J25:N25)-SUM(J28:N28))/(CEILING($J$5*9,9)))*9</f>
        <v>0</v>
      </c>
      <c r="R27" s="12"/>
      <c r="S27" s="12"/>
      <c r="T27" s="90"/>
      <c r="U27" s="92"/>
    </row>
    <row r="28" spans="1:22" outlineLevel="2" x14ac:dyDescent="0.25">
      <c r="A28" s="496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54">
        <f>SUM(B28:F28)</f>
        <v>0</v>
      </c>
      <c r="H28" s="14"/>
      <c r="I28" s="106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U28" s="92"/>
    </row>
    <row r="29" spans="1:22" outlineLevel="2" x14ac:dyDescent="0.25">
      <c r="A29" s="19"/>
      <c r="B29" s="55"/>
      <c r="C29" s="55"/>
      <c r="D29" s="56"/>
      <c r="E29" s="56"/>
      <c r="F29" s="56"/>
      <c r="G29" s="57"/>
      <c r="H29" s="20"/>
      <c r="I29" s="106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152">
        <v>0</v>
      </c>
      <c r="U29" s="153"/>
      <c r="V29" s="157">
        <f>$J$79</f>
        <v>0</v>
      </c>
    </row>
    <row r="30" spans="1:22" outlineLevel="2" x14ac:dyDescent="0.25">
      <c r="A30" s="19"/>
      <c r="B30" s="55"/>
      <c r="C30" s="55"/>
      <c r="D30" s="56"/>
      <c r="E30" s="56"/>
      <c r="F30" s="56"/>
      <c r="G30" s="57"/>
      <c r="H30" s="20"/>
      <c r="I30" s="133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90"/>
      <c r="U30" s="92"/>
    </row>
    <row r="31" spans="1:22" outlineLevel="2" x14ac:dyDescent="0.25">
      <c r="A31" s="23" t="s">
        <v>84</v>
      </c>
      <c r="B31" s="55"/>
      <c r="C31" s="56"/>
      <c r="D31" s="56"/>
      <c r="E31" s="56"/>
      <c r="F31" s="56"/>
      <c r="G31" s="54"/>
      <c r="I31" s="106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90"/>
      <c r="U31" s="92"/>
    </row>
    <row r="32" spans="1:22" outlineLevel="2" x14ac:dyDescent="0.25">
      <c r="A32" s="13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54">
        <f>SUM(B32:F32)</f>
        <v>0</v>
      </c>
      <c r="H32" s="14"/>
      <c r="I32" s="106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3">
        <f>SUM(J31:N31)/(ROUNDUP($J$5,0)*12)</f>
        <v>0</v>
      </c>
      <c r="Q32" s="164">
        <f>(SUM(J31:N31)/(CEILING($J$5*12,12)))*12</f>
        <v>0</v>
      </c>
      <c r="T32" s="90"/>
      <c r="U32" s="92"/>
    </row>
    <row r="33" spans="1:22" outlineLevel="2" x14ac:dyDescent="0.25">
      <c r="A33" s="496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54">
        <f>SUM(B33:F33)</f>
        <v>0</v>
      </c>
      <c r="H33" s="14"/>
      <c r="I33" s="106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175"/>
      <c r="Q33" s="165">
        <f>((SUM(J31:N31)-SUM(J34:N34))/(CEILING($J$5*9,9)))*9</f>
        <v>0</v>
      </c>
      <c r="R33" s="12"/>
      <c r="S33" s="12"/>
      <c r="T33" s="90"/>
      <c r="U33" s="92"/>
    </row>
    <row r="34" spans="1:22" outlineLevel="2" x14ac:dyDescent="0.25">
      <c r="A34" s="496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54">
        <f>SUM(B34:F34)</f>
        <v>0</v>
      </c>
      <c r="H34" s="14"/>
      <c r="I34" s="106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U34" s="92"/>
    </row>
    <row r="35" spans="1:22" outlineLevel="2" x14ac:dyDescent="0.25">
      <c r="A35" s="19"/>
      <c r="B35" s="55"/>
      <c r="C35" s="55"/>
      <c r="D35" s="56"/>
      <c r="E35" s="56"/>
      <c r="F35" s="56"/>
      <c r="G35" s="57"/>
      <c r="H35" s="20"/>
      <c r="I35" s="106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152">
        <v>0</v>
      </c>
      <c r="U35" s="153"/>
      <c r="V35" s="157">
        <f>$J$79</f>
        <v>0</v>
      </c>
    </row>
    <row r="36" spans="1:22" outlineLevel="2" x14ac:dyDescent="0.25">
      <c r="A36" s="19"/>
      <c r="B36" s="55"/>
      <c r="C36" s="55"/>
      <c r="D36" s="56"/>
      <c r="E36" s="56"/>
      <c r="F36" s="56"/>
      <c r="G36" s="57"/>
      <c r="H36" s="20"/>
      <c r="I36" s="133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90"/>
      <c r="U36" s="92"/>
    </row>
    <row r="37" spans="1:22" outlineLevel="2" x14ac:dyDescent="0.25">
      <c r="A37" s="23" t="s">
        <v>84</v>
      </c>
      <c r="B37" s="55"/>
      <c r="C37" s="56"/>
      <c r="D37" s="56"/>
      <c r="E37" s="56"/>
      <c r="F37" s="56"/>
      <c r="G37" s="54"/>
      <c r="I37" s="106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90"/>
      <c r="U37" s="92"/>
    </row>
    <row r="38" spans="1:22" outlineLevel="2" x14ac:dyDescent="0.25">
      <c r="A38" s="13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54">
        <f>SUM(B38:F38)</f>
        <v>0</v>
      </c>
      <c r="H38" s="14"/>
      <c r="I38" s="106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3">
        <f>SUM(J37:N37)/(ROUNDUP($J$5,0)*12)</f>
        <v>0</v>
      </c>
      <c r="Q38" s="164">
        <f>(SUM(J37:N37)/(CEILING($J$5*12,12)))*12</f>
        <v>0</v>
      </c>
      <c r="T38" s="90"/>
      <c r="U38" s="92"/>
    </row>
    <row r="39" spans="1:22" outlineLevel="2" x14ac:dyDescent="0.25">
      <c r="A39" s="496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54">
        <f>SUM(B39:F39)</f>
        <v>0</v>
      </c>
      <c r="H39" s="14"/>
      <c r="I39" s="106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175"/>
      <c r="Q39" s="165">
        <f>((SUM(J37:N37)-SUM(J40:N40))/(CEILING($J$5*9,9)))*9</f>
        <v>0</v>
      </c>
      <c r="R39" s="12"/>
      <c r="S39" s="12"/>
      <c r="T39" s="90"/>
      <c r="U39" s="92"/>
    </row>
    <row r="40" spans="1:22" outlineLevel="2" x14ac:dyDescent="0.25">
      <c r="A40" s="496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54">
        <f>SUM(B40:F40)</f>
        <v>0</v>
      </c>
      <c r="H40" s="14"/>
      <c r="I40" s="106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U40" s="92"/>
    </row>
    <row r="41" spans="1:22" outlineLevel="2" x14ac:dyDescent="0.25">
      <c r="A41" s="19"/>
      <c r="B41" s="55"/>
      <c r="C41" s="55"/>
      <c r="D41" s="56"/>
      <c r="E41" s="56"/>
      <c r="F41" s="56"/>
      <c r="G41" s="57"/>
      <c r="H41" s="20"/>
      <c r="I41" s="106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152">
        <v>0</v>
      </c>
      <c r="U41" s="153"/>
      <c r="V41" s="157">
        <f>$J$79</f>
        <v>0</v>
      </c>
    </row>
    <row r="42" spans="1:22" outlineLevel="2" x14ac:dyDescent="0.25">
      <c r="A42" s="19"/>
      <c r="B42" s="55"/>
      <c r="C42" s="55"/>
      <c r="D42" s="56"/>
      <c r="E42" s="56"/>
      <c r="F42" s="56"/>
      <c r="G42" s="57"/>
      <c r="H42" s="20"/>
      <c r="I42" s="133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90"/>
      <c r="U42" s="92"/>
    </row>
    <row r="43" spans="1:22" outlineLevel="1" x14ac:dyDescent="0.25">
      <c r="A43" s="13"/>
      <c r="B43" s="55"/>
      <c r="C43" s="55"/>
      <c r="D43" s="55"/>
      <c r="E43" s="55"/>
      <c r="F43" s="55"/>
      <c r="G43" s="54"/>
      <c r="H43" s="14"/>
      <c r="I43" s="42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3"/>
      <c r="Q43" s="163"/>
      <c r="U43" s="90"/>
    </row>
    <row r="44" spans="1:22" outlineLevel="2" x14ac:dyDescent="0.25">
      <c r="A44" s="23" t="str">
        <f>"TBN, Post-doc ("&amp;J44&amp;")"</f>
        <v>TBN, Post-doc ()</v>
      </c>
      <c r="B44" s="55"/>
      <c r="C44" s="55"/>
      <c r="D44" s="56"/>
      <c r="E44" s="56"/>
      <c r="F44" s="56"/>
      <c r="G44" s="54"/>
      <c r="H44" s="14"/>
      <c r="I44" s="106" t="s">
        <v>16</v>
      </c>
      <c r="J44" s="24"/>
      <c r="K44" s="134"/>
      <c r="L44" s="134"/>
      <c r="M44" s="134"/>
      <c r="N44" s="134"/>
      <c r="O44" s="15"/>
      <c r="P44" s="163"/>
      <c r="Q44" s="163"/>
      <c r="U44" s="92"/>
    </row>
    <row r="45" spans="1:22" outlineLevel="2" x14ac:dyDescent="0.25">
      <c r="A45" s="13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54">
        <f>SUM(B45:F45)</f>
        <v>0</v>
      </c>
      <c r="H45" s="14"/>
      <c r="I45" s="107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3"/>
      <c r="Q45" s="163"/>
      <c r="U45" s="92"/>
    </row>
    <row r="46" spans="1:22" outlineLevel="2" x14ac:dyDescent="0.25">
      <c r="A46" s="13"/>
      <c r="B46" s="55"/>
      <c r="C46" s="55"/>
      <c r="D46" s="56"/>
      <c r="E46" s="56"/>
      <c r="F46" s="56"/>
      <c r="G46" s="54"/>
      <c r="H46" s="14"/>
      <c r="I46" s="4"/>
      <c r="O46" s="49" t="s">
        <v>51</v>
      </c>
      <c r="P46" s="163"/>
      <c r="Q46" s="163"/>
      <c r="U46" s="92"/>
    </row>
    <row r="47" spans="1:22" outlineLevel="2" x14ac:dyDescent="0.25">
      <c r="A47" s="23" t="str">
        <f>"TBN, Post-doc ("&amp;J47&amp;")"</f>
        <v>TBN, Post-doc ()</v>
      </c>
      <c r="B47" s="55"/>
      <c r="C47" s="55"/>
      <c r="D47" s="56"/>
      <c r="E47" s="56"/>
      <c r="F47" s="56"/>
      <c r="G47" s="54"/>
      <c r="H47" s="14"/>
      <c r="I47" s="106" t="s">
        <v>16</v>
      </c>
      <c r="J47" s="24"/>
      <c r="K47" s="134"/>
      <c r="L47" s="134"/>
      <c r="M47" s="134"/>
      <c r="N47" s="134"/>
      <c r="O47" s="15"/>
      <c r="P47" s="163"/>
      <c r="Q47" s="163"/>
      <c r="U47" s="92"/>
    </row>
    <row r="48" spans="1:22" outlineLevel="2" x14ac:dyDescent="0.25">
      <c r="A48" s="13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54">
        <f>SUM(B48:F48)</f>
        <v>0</v>
      </c>
      <c r="H48" s="14"/>
      <c r="I48" s="107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3"/>
      <c r="Q48" s="163"/>
      <c r="U48" s="92"/>
    </row>
    <row r="49" spans="1:22" outlineLevel="2" x14ac:dyDescent="0.25">
      <c r="A49" s="13"/>
      <c r="B49" s="55"/>
      <c r="C49" s="55"/>
      <c r="D49" s="55"/>
      <c r="E49" s="55"/>
      <c r="F49" s="55"/>
      <c r="G49" s="54"/>
      <c r="H49" s="14"/>
      <c r="I49" s="4"/>
      <c r="O49" s="49" t="s">
        <v>51</v>
      </c>
      <c r="P49" s="163"/>
      <c r="Q49" s="163"/>
      <c r="U49" s="92"/>
    </row>
    <row r="50" spans="1:22" outlineLevel="2" x14ac:dyDescent="0.25">
      <c r="A50" s="23" t="str">
        <f>"TBN, Post-doc ("&amp;J50&amp;")"</f>
        <v>TBN, Post-doc ()</v>
      </c>
      <c r="B50" s="55"/>
      <c r="C50" s="55"/>
      <c r="D50" s="55"/>
      <c r="E50" s="55"/>
      <c r="F50" s="55"/>
      <c r="G50" s="54"/>
      <c r="H50" s="14"/>
      <c r="I50" s="106" t="s">
        <v>16</v>
      </c>
      <c r="J50" s="24"/>
      <c r="K50" s="134"/>
      <c r="L50" s="134"/>
      <c r="M50" s="134"/>
      <c r="N50" s="134"/>
      <c r="O50" s="15"/>
      <c r="P50" s="163"/>
      <c r="Q50" s="163"/>
      <c r="U50" s="92"/>
    </row>
    <row r="51" spans="1:22" outlineLevel="2" x14ac:dyDescent="0.25">
      <c r="A51" s="13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54">
        <f>SUM(B51:F51)</f>
        <v>0</v>
      </c>
      <c r="H51" s="14"/>
      <c r="I51" s="107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3"/>
      <c r="Q51" s="163"/>
      <c r="U51" s="92"/>
    </row>
    <row r="52" spans="1:22" outlineLevel="2" x14ac:dyDescent="0.25">
      <c r="B52" s="55"/>
      <c r="C52" s="55"/>
      <c r="D52" s="56"/>
      <c r="E52" s="56"/>
      <c r="F52" s="56"/>
      <c r="G52" s="54"/>
      <c r="H52" s="14"/>
      <c r="I52" s="53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T52" s="2"/>
      <c r="U52" s="261"/>
      <c r="V52" s="1"/>
    </row>
    <row r="53" spans="1:22" outlineLevel="2" x14ac:dyDescent="0.25">
      <c r="A53" s="23" t="s">
        <v>85</v>
      </c>
      <c r="B53" s="55"/>
      <c r="C53" s="55"/>
      <c r="D53" s="56"/>
      <c r="E53" s="56"/>
      <c r="F53" s="56"/>
      <c r="G53" s="54"/>
      <c r="H53" s="14"/>
      <c r="I53" s="106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T53" s="152">
        <v>0</v>
      </c>
      <c r="U53" s="153"/>
      <c r="V53"/>
    </row>
    <row r="54" spans="1:22" outlineLevel="2" x14ac:dyDescent="0.25">
      <c r="A54" s="13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54">
        <f>SUM(B54:F54)</f>
        <v>0</v>
      </c>
      <c r="H54" s="14"/>
      <c r="I54" s="106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3">
        <f>SUM(J53:N53)/(ROUNDUP($J$5,0)*12)</f>
        <v>0</v>
      </c>
      <c r="Q54" s="164">
        <f>(SUM(J53:N53)/(CEILING($J$5*12,12)))*12</f>
        <v>0</v>
      </c>
      <c r="T54" s="90"/>
      <c r="U54" s="92"/>
    </row>
    <row r="55" spans="1:22" outlineLevel="2" x14ac:dyDescent="0.25">
      <c r="A55" s="496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54">
        <f>SUM(B55:F55)</f>
        <v>0</v>
      </c>
      <c r="H55" s="14"/>
      <c r="I55" s="106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175"/>
      <c r="Q55" s="165">
        <f>((SUM(J53:N53)-SUM(J56:N56))/(CEILING($J$5*9,9)))*9</f>
        <v>0</v>
      </c>
      <c r="R55" s="12"/>
      <c r="S55" s="12"/>
      <c r="T55" s="90"/>
      <c r="U55" s="92"/>
    </row>
    <row r="56" spans="1:22" outlineLevel="2" x14ac:dyDescent="0.25">
      <c r="A56" s="496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54">
        <f>SUM(B56:F56)</f>
        <v>0</v>
      </c>
      <c r="H56" s="14"/>
      <c r="I56" s="107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U56" s="92"/>
      <c r="V56" s="157"/>
    </row>
    <row r="57" spans="1:22" outlineLevel="2" x14ac:dyDescent="0.25">
      <c r="B57" s="55"/>
      <c r="C57" s="55"/>
      <c r="D57" s="56"/>
      <c r="E57" s="56"/>
      <c r="F57" s="56"/>
      <c r="G57" s="54"/>
      <c r="H57" s="14"/>
      <c r="I57" s="53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V57" s="1"/>
    </row>
    <row r="58" spans="1:22" outlineLevel="2" x14ac:dyDescent="0.25">
      <c r="A58" s="23" t="s">
        <v>85</v>
      </c>
      <c r="B58" s="55"/>
      <c r="C58" s="55"/>
      <c r="D58" s="56"/>
      <c r="E58" s="56"/>
      <c r="F58" s="56"/>
      <c r="G58" s="54"/>
      <c r="H58" s="14"/>
      <c r="I58" s="106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T58" s="152">
        <v>0</v>
      </c>
      <c r="U58" s="153"/>
      <c r="V58" s="1"/>
    </row>
    <row r="59" spans="1:22" outlineLevel="2" x14ac:dyDescent="0.25">
      <c r="A59" s="13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54">
        <f>SUM(B59:F59)</f>
        <v>0</v>
      </c>
      <c r="H59" s="14"/>
      <c r="I59" s="106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3">
        <f>SUM(J58:N58)/(ROUNDUP($J$5,0)*12)</f>
        <v>0</v>
      </c>
      <c r="Q59" s="164">
        <f>(SUM(J58:N58)/(CEILING($J$5*12,12)))*12</f>
        <v>0</v>
      </c>
      <c r="T59" s="90"/>
      <c r="U59" s="92"/>
    </row>
    <row r="60" spans="1:22" outlineLevel="2" x14ac:dyDescent="0.25">
      <c r="A60" s="496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54">
        <f>SUM(B60:F60)</f>
        <v>0</v>
      </c>
      <c r="H60" s="14"/>
      <c r="I60" s="106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175"/>
      <c r="Q60" s="165">
        <f>((SUM(J58:N58)-SUM(J61:N61))/(CEILING($J$5*9,9)))*9</f>
        <v>0</v>
      </c>
      <c r="R60" s="12"/>
      <c r="S60" s="12"/>
      <c r="T60" s="90"/>
      <c r="U60" s="92"/>
    </row>
    <row r="61" spans="1:22" outlineLevel="2" x14ac:dyDescent="0.25">
      <c r="A61" s="496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54">
        <f>SUM(B61:F61)</f>
        <v>0</v>
      </c>
      <c r="H61" s="14"/>
      <c r="I61" s="107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U61" s="92"/>
      <c r="V61" s="157"/>
    </row>
    <row r="62" spans="1:22" outlineLevel="2" x14ac:dyDescent="0.25">
      <c r="B62" s="55"/>
      <c r="C62" s="55"/>
      <c r="D62" s="55"/>
      <c r="E62" s="55"/>
      <c r="F62" s="55"/>
      <c r="G62" s="54"/>
      <c r="H62" s="14"/>
      <c r="I62" s="53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V62" s="1"/>
    </row>
    <row r="63" spans="1:22" outlineLevel="2" x14ac:dyDescent="0.25">
      <c r="A63" s="23" t="s">
        <v>85</v>
      </c>
      <c r="B63" s="55"/>
      <c r="C63" s="55"/>
      <c r="D63" s="55"/>
      <c r="E63" s="55"/>
      <c r="F63" s="55"/>
      <c r="G63" s="54"/>
      <c r="H63" s="14"/>
      <c r="I63" s="106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T63" s="152">
        <v>0</v>
      </c>
      <c r="U63" s="153"/>
      <c r="V63" s="1"/>
    </row>
    <row r="64" spans="1:22" outlineLevel="2" x14ac:dyDescent="0.25">
      <c r="A64" s="13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54">
        <f>SUM(B64:F64)</f>
        <v>0</v>
      </c>
      <c r="H64" s="14"/>
      <c r="I64" s="106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3">
        <f>SUM(J63:N63)/(ROUNDUP($J$5,0)*12)</f>
        <v>0</v>
      </c>
      <c r="Q64" s="164">
        <f>(SUM(J63:N63)/(CEILING($J$5*12,12)))*12</f>
        <v>0</v>
      </c>
      <c r="T64" s="90"/>
      <c r="U64" s="92"/>
    </row>
    <row r="65" spans="1:22" outlineLevel="2" x14ac:dyDescent="0.25">
      <c r="A65" s="496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54">
        <f>SUM(B65:F65)</f>
        <v>0</v>
      </c>
      <c r="H65" s="14"/>
      <c r="I65" s="106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175"/>
      <c r="Q65" s="165">
        <f>((SUM(J63:N63)-SUM(J66:N66))/(CEILING($J$5*9,9)))*9</f>
        <v>0</v>
      </c>
      <c r="R65" s="12"/>
      <c r="S65" s="12"/>
      <c r="T65" s="90"/>
      <c r="U65" s="92"/>
    </row>
    <row r="66" spans="1:22" outlineLevel="2" x14ac:dyDescent="0.25">
      <c r="A66" s="496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54">
        <f>SUM(B66:F66)</f>
        <v>0</v>
      </c>
      <c r="H66" s="14"/>
      <c r="I66" s="106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U66" s="92"/>
      <c r="V66" s="157"/>
    </row>
    <row r="67" spans="1:22" outlineLevel="2" x14ac:dyDescent="0.25">
      <c r="A67" s="13"/>
      <c r="B67" s="55"/>
      <c r="C67" s="55"/>
      <c r="D67" s="56"/>
      <c r="E67" s="56"/>
      <c r="F67" s="56"/>
      <c r="G67" s="54"/>
      <c r="H67" s="14"/>
      <c r="I67" s="42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3"/>
      <c r="Q67" s="163"/>
      <c r="V67" s="1"/>
    </row>
    <row r="68" spans="1:22" outlineLevel="2" x14ac:dyDescent="0.25">
      <c r="A68" s="23" t="str">
        <f>"TBN, Student Worker ("&amp;J68&amp;")"</f>
        <v>TBN, Student Worker (0)</v>
      </c>
      <c r="B68" s="55"/>
      <c r="C68" s="55"/>
      <c r="D68" s="56"/>
      <c r="E68" s="56"/>
      <c r="F68" s="56"/>
      <c r="G68" s="54"/>
      <c r="H68" s="14"/>
      <c r="I68" s="4" t="s">
        <v>49</v>
      </c>
      <c r="J68" s="25">
        <v>0</v>
      </c>
      <c r="K68" s="135"/>
      <c r="L68" s="135"/>
      <c r="M68" s="135"/>
      <c r="N68" s="135"/>
      <c r="O68" s="108">
        <v>0</v>
      </c>
      <c r="P68" s="163"/>
      <c r="Q68" s="163"/>
      <c r="V68" s="1"/>
    </row>
    <row r="69" spans="1:22" outlineLevel="2" x14ac:dyDescent="0.25">
      <c r="A69" s="13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54">
        <f>SUM(B69:F69)</f>
        <v>0</v>
      </c>
      <c r="H69" s="14"/>
      <c r="I69" s="21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3"/>
      <c r="Q69" s="163"/>
      <c r="V69" s="1"/>
    </row>
    <row r="70" spans="1:22" outlineLevel="2" x14ac:dyDescent="0.25">
      <c r="A70" s="13"/>
      <c r="B70" s="55"/>
      <c r="C70" s="55"/>
      <c r="D70" s="55"/>
      <c r="E70" s="55"/>
      <c r="F70" s="55"/>
      <c r="G70" s="54"/>
      <c r="H70" s="14"/>
      <c r="I70" s="4"/>
      <c r="J70" s="135"/>
      <c r="K70" s="135"/>
      <c r="L70" s="135"/>
      <c r="M70" s="135"/>
      <c r="N70" s="135"/>
      <c r="O70" s="51" t="s">
        <v>50</v>
      </c>
      <c r="P70" s="163"/>
      <c r="Q70" s="163"/>
      <c r="V70" s="1"/>
    </row>
    <row r="71" spans="1:22" outlineLevel="2" x14ac:dyDescent="0.25">
      <c r="A71" s="23" t="str">
        <f>"TBN, Student Worker ("&amp;J71&amp;")"</f>
        <v>TBN, Student Worker (0)</v>
      </c>
      <c r="B71" s="55"/>
      <c r="C71" s="55"/>
      <c r="D71" s="56"/>
      <c r="E71" s="56"/>
      <c r="F71" s="56"/>
      <c r="G71" s="54"/>
      <c r="H71" s="14"/>
      <c r="I71" s="4" t="s">
        <v>49</v>
      </c>
      <c r="J71" s="25">
        <v>0</v>
      </c>
      <c r="K71" s="135"/>
      <c r="L71" s="135"/>
      <c r="M71" s="135"/>
      <c r="N71" s="135"/>
      <c r="O71" s="108">
        <v>0</v>
      </c>
      <c r="P71" s="163"/>
      <c r="Q71" s="163"/>
      <c r="V71" s="1"/>
    </row>
    <row r="72" spans="1:22" outlineLevel="2" x14ac:dyDescent="0.25">
      <c r="A72" s="13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54">
        <f>SUM(B72:F72)</f>
        <v>0</v>
      </c>
      <c r="H72" s="14"/>
      <c r="I72" s="21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3"/>
      <c r="Q72" s="163"/>
      <c r="V72" s="1"/>
    </row>
    <row r="73" spans="1:22" outlineLevel="2" x14ac:dyDescent="0.25">
      <c r="A73" s="13"/>
      <c r="B73" s="55"/>
      <c r="C73" s="55"/>
      <c r="D73" s="55"/>
      <c r="E73" s="55"/>
      <c r="F73" s="55"/>
      <c r="G73" s="54"/>
      <c r="H73" s="14"/>
      <c r="I73" s="4"/>
      <c r="J73" s="135"/>
      <c r="K73" s="135"/>
      <c r="L73" s="135"/>
      <c r="M73" s="135"/>
      <c r="N73" s="135"/>
      <c r="O73" s="51" t="s">
        <v>50</v>
      </c>
      <c r="P73" s="163"/>
      <c r="Q73" s="163"/>
      <c r="V73" s="1"/>
    </row>
    <row r="74" spans="1:22" outlineLevel="2" x14ac:dyDescent="0.25">
      <c r="A74" s="23" t="str">
        <f>"TBN, Student Worker ("&amp;J74&amp;")"</f>
        <v>TBN, Student Worker (0)</v>
      </c>
      <c r="B74" s="55"/>
      <c r="C74" s="55"/>
      <c r="D74" s="56"/>
      <c r="E74" s="56"/>
      <c r="F74" s="56"/>
      <c r="G74" s="54"/>
      <c r="H74" s="14"/>
      <c r="I74" s="4" t="s">
        <v>49</v>
      </c>
      <c r="J74" s="25">
        <v>0</v>
      </c>
      <c r="K74" s="135"/>
      <c r="L74" s="135"/>
      <c r="M74" s="135"/>
      <c r="N74" s="135"/>
      <c r="O74" s="108">
        <v>0</v>
      </c>
      <c r="P74" s="163"/>
      <c r="Q74" s="163"/>
      <c r="V74" s="1"/>
    </row>
    <row r="75" spans="1:22" outlineLevel="2" x14ac:dyDescent="0.25">
      <c r="A75" s="13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54">
        <f>SUM(B75:F75)</f>
        <v>0</v>
      </c>
      <c r="H75" s="14"/>
      <c r="I75" s="21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3"/>
      <c r="Q75" s="163"/>
      <c r="V75" s="1"/>
    </row>
    <row r="76" spans="1:22" outlineLevel="1" x14ac:dyDescent="0.25">
      <c r="A76" s="113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</row>
    <row r="77" spans="1:22" outlineLevel="1" x14ac:dyDescent="0.25">
      <c r="B77" s="60"/>
      <c r="C77" s="60"/>
      <c r="D77" s="56"/>
      <c r="E77" s="56"/>
      <c r="F77" s="56"/>
      <c r="G77" s="54"/>
    </row>
    <row r="78" spans="1:22" outlineLevel="1" x14ac:dyDescent="0.25">
      <c r="A78" s="115" t="s">
        <v>4</v>
      </c>
      <c r="B78" s="60"/>
      <c r="C78" s="60"/>
      <c r="D78" s="56"/>
      <c r="E78" s="56"/>
      <c r="F78" s="56"/>
      <c r="G78" s="54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3"/>
      <c r="I79" s="159" t="s">
        <v>154</v>
      </c>
      <c r="J79" s="158">
        <v>0</v>
      </c>
      <c r="K79" s="171"/>
      <c r="L79" s="171"/>
      <c r="M79" s="171"/>
      <c r="N79" s="171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3"/>
      <c r="I80" s="159" t="s">
        <v>155</v>
      </c>
      <c r="J80" s="158">
        <v>0</v>
      </c>
      <c r="K80" s="171"/>
      <c r="L80" s="171"/>
      <c r="M80" s="171"/>
      <c r="N80" s="171"/>
    </row>
    <row r="81" spans="1:14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3"/>
      <c r="I81" s="159" t="s">
        <v>150</v>
      </c>
      <c r="J81" s="158">
        <v>0</v>
      </c>
      <c r="K81" s="171"/>
      <c r="L81" s="171"/>
      <c r="M81" s="171"/>
      <c r="N81" s="171"/>
    </row>
    <row r="82" spans="1:14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3"/>
      <c r="I82" s="159" t="s">
        <v>146</v>
      </c>
      <c r="J82" s="158">
        <v>0</v>
      </c>
      <c r="K82" s="171"/>
      <c r="L82" s="171"/>
      <c r="M82" s="171"/>
      <c r="N82" s="171"/>
    </row>
    <row r="83" spans="1:14" outlineLevel="1" x14ac:dyDescent="0.25">
      <c r="A83" s="113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64">
        <f>SUM(B83:F83)</f>
        <v>0</v>
      </c>
      <c r="H83" s="3"/>
    </row>
    <row r="84" spans="1:14" outlineLevel="1" x14ac:dyDescent="0.25">
      <c r="B84" s="56"/>
      <c r="C84" s="56"/>
      <c r="D84" s="56"/>
      <c r="E84" s="56"/>
      <c r="F84" s="56"/>
      <c r="G84" s="54"/>
    </row>
    <row r="85" spans="1:14" x14ac:dyDescent="0.25">
      <c r="A85" s="114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66">
        <f>SUM(B85:F85)</f>
        <v>0</v>
      </c>
      <c r="H85" s="3"/>
    </row>
    <row r="86" spans="1:14" x14ac:dyDescent="0.25">
      <c r="A86" s="2"/>
      <c r="B86" s="67"/>
      <c r="C86" s="67"/>
      <c r="D86" s="67"/>
      <c r="E86" s="67"/>
      <c r="F86" s="67"/>
      <c r="G86" s="68"/>
      <c r="H86" s="29"/>
    </row>
    <row r="87" spans="1:14" x14ac:dyDescent="0.25">
      <c r="A87" s="112" t="s">
        <v>39</v>
      </c>
      <c r="B87" s="56"/>
      <c r="C87" s="56"/>
      <c r="D87" s="56"/>
      <c r="E87" s="56"/>
      <c r="F87" s="56"/>
      <c r="G87" s="54"/>
    </row>
    <row r="88" spans="1:14" outlineLevel="1" x14ac:dyDescent="0.25">
      <c r="A88" s="85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54">
        <f>SUM(B88:F88)</f>
        <v>0</v>
      </c>
      <c r="H88" s="14"/>
    </row>
    <row r="89" spans="1:14" outlineLevel="1" x14ac:dyDescent="0.25">
      <c r="A89" s="85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54">
        <f>SUM(B89:F89)</f>
        <v>0</v>
      </c>
      <c r="H89" s="14"/>
    </row>
    <row r="90" spans="1:14" outlineLevel="1" x14ac:dyDescent="0.25">
      <c r="A90" s="85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54">
        <f>SUM(B90:F90)</f>
        <v>0</v>
      </c>
      <c r="H90" s="14"/>
    </row>
    <row r="91" spans="1:14" x14ac:dyDescent="0.25">
      <c r="A91" s="113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</row>
    <row r="92" spans="1:14" x14ac:dyDescent="0.25">
      <c r="B92" s="60"/>
      <c r="C92" s="60"/>
      <c r="D92" s="56"/>
      <c r="E92" s="56"/>
      <c r="F92" s="56"/>
      <c r="G92" s="54"/>
    </row>
    <row r="93" spans="1:14" x14ac:dyDescent="0.25">
      <c r="A93" s="115" t="s">
        <v>11</v>
      </c>
      <c r="B93" s="68"/>
      <c r="C93" s="68"/>
      <c r="D93" s="68"/>
      <c r="E93" s="68"/>
      <c r="F93" s="68"/>
      <c r="G93" s="68"/>
      <c r="H93" s="29"/>
    </row>
    <row r="94" spans="1:14" outlineLevel="1" x14ac:dyDescent="0.25">
      <c r="A94" s="13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</row>
    <row r="95" spans="1:14" outlineLevel="1" x14ac:dyDescent="0.25">
      <c r="A95" s="13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</row>
    <row r="96" spans="1:14" x14ac:dyDescent="0.25">
      <c r="A96" s="113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</row>
    <row r="97" spans="1:22" x14ac:dyDescent="0.25">
      <c r="B97" s="56"/>
      <c r="C97" s="56"/>
      <c r="D97" s="56"/>
      <c r="E97" s="56"/>
      <c r="F97" s="56"/>
      <c r="G97" s="54"/>
    </row>
    <row r="98" spans="1:22" x14ac:dyDescent="0.25">
      <c r="A98" s="2" t="s">
        <v>44</v>
      </c>
      <c r="B98" s="56"/>
      <c r="C98" s="56"/>
      <c r="D98" s="56"/>
      <c r="E98" s="56"/>
      <c r="F98" s="56"/>
      <c r="G98" s="54"/>
    </row>
    <row r="99" spans="1:22" x14ac:dyDescent="0.25">
      <c r="A99" s="43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62">
        <f>SUM(B99:F99)</f>
        <v>0</v>
      </c>
    </row>
    <row r="100" spans="1:22" x14ac:dyDescent="0.25">
      <c r="A100" s="113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3"/>
      <c r="Q100" s="163"/>
      <c r="V100" s="1"/>
    </row>
    <row r="101" spans="1:22" x14ac:dyDescent="0.25">
      <c r="B101" s="56"/>
      <c r="C101" s="56"/>
      <c r="D101" s="56"/>
      <c r="E101" s="56"/>
      <c r="F101" s="56"/>
      <c r="G101" s="54"/>
    </row>
    <row r="102" spans="1:22" x14ac:dyDescent="0.25">
      <c r="A102" s="117" t="s">
        <v>33</v>
      </c>
      <c r="B102" s="67"/>
      <c r="C102" s="67"/>
      <c r="D102" s="56"/>
      <c r="E102" s="56"/>
      <c r="F102" s="56"/>
      <c r="G102" s="54"/>
    </row>
    <row r="103" spans="1:22" outlineLevel="1" x14ac:dyDescent="0.25">
      <c r="A103" s="43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62">
        <f>SUM(B103:F103)</f>
        <v>0</v>
      </c>
    </row>
    <row r="104" spans="1:22" outlineLevel="1" x14ac:dyDescent="0.25">
      <c r="A104" s="43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62">
        <f>SUM(B104:F104)</f>
        <v>0</v>
      </c>
      <c r="H104" s="3"/>
    </row>
    <row r="105" spans="1:22" outlineLevel="1" x14ac:dyDescent="0.25">
      <c r="A105" s="43"/>
      <c r="B105" s="73"/>
      <c r="C105" s="73"/>
      <c r="D105" s="73"/>
      <c r="E105" s="73"/>
      <c r="F105" s="73"/>
      <c r="G105" s="62"/>
    </row>
    <row r="106" spans="1:22" outlineLevel="1" x14ac:dyDescent="0.25">
      <c r="A106" s="84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54">
        <f t="shared" ref="G106:G112" si="0">SUM(B106:F106)</f>
        <v>0</v>
      </c>
      <c r="H106" s="14"/>
    </row>
    <row r="107" spans="1:22" outlineLevel="1" x14ac:dyDescent="0.25">
      <c r="A107" s="84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54">
        <f t="shared" si="0"/>
        <v>0</v>
      </c>
      <c r="H107" s="14"/>
    </row>
    <row r="108" spans="1:22" outlineLevel="1" x14ac:dyDescent="0.25">
      <c r="A108" s="84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54">
        <f t="shared" si="0"/>
        <v>0</v>
      </c>
      <c r="H108" s="14"/>
    </row>
    <row r="109" spans="1:22" outlineLevel="1" x14ac:dyDescent="0.25">
      <c r="A109" s="84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54">
        <f t="shared" si="0"/>
        <v>0</v>
      </c>
      <c r="H109" s="14"/>
    </row>
    <row r="110" spans="1:22" outlineLevel="1" x14ac:dyDescent="0.25">
      <c r="A110" s="84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54">
        <f t="shared" si="0"/>
        <v>0</v>
      </c>
      <c r="H110" s="14"/>
    </row>
    <row r="111" spans="1:22" outlineLevel="1" x14ac:dyDescent="0.25">
      <c r="A111" s="196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54">
        <f t="shared" si="0"/>
        <v>0</v>
      </c>
      <c r="H111" s="14"/>
    </row>
    <row r="112" spans="1:22" outlineLevel="1" x14ac:dyDescent="0.25">
      <c r="A112" s="11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59">
        <f t="shared" si="0"/>
        <v>0</v>
      </c>
      <c r="H112" s="28"/>
    </row>
    <row r="113" spans="1:17" outlineLevel="1" x14ac:dyDescent="0.25">
      <c r="A113" s="44"/>
      <c r="B113" s="75"/>
      <c r="C113" s="75"/>
      <c r="D113" s="75"/>
      <c r="E113" s="75"/>
      <c r="F113" s="75"/>
      <c r="G113" s="75"/>
      <c r="H113" s="28"/>
    </row>
    <row r="114" spans="1:17" x14ac:dyDescent="0.25">
      <c r="A114" s="119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</row>
    <row r="115" spans="1:17" x14ac:dyDescent="0.25">
      <c r="A115" s="45"/>
      <c r="B115" s="76"/>
      <c r="C115" s="76"/>
      <c r="D115" s="77"/>
      <c r="E115" s="77"/>
      <c r="F115" s="77"/>
      <c r="G115" s="62"/>
    </row>
    <row r="116" spans="1:17" x14ac:dyDescent="0.25">
      <c r="A116" s="120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</row>
    <row r="117" spans="1:17" x14ac:dyDescent="0.25">
      <c r="A117" s="45"/>
      <c r="B117" s="76"/>
      <c r="C117" s="76"/>
      <c r="D117" s="77"/>
      <c r="E117" s="77"/>
      <c r="F117" s="77"/>
      <c r="G117" s="62"/>
    </row>
    <row r="118" spans="1:17" x14ac:dyDescent="0.25">
      <c r="A118" s="117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62">
        <f t="shared" ref="G118:G123" si="1">SUM(B118:F118)</f>
        <v>0</v>
      </c>
      <c r="H118" s="3"/>
    </row>
    <row r="119" spans="1:17" x14ac:dyDescent="0.25">
      <c r="A119" s="43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62">
        <f t="shared" si="1"/>
        <v>0</v>
      </c>
      <c r="H119" s="3"/>
    </row>
    <row r="120" spans="1:17" x14ac:dyDescent="0.25">
      <c r="A120" s="10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62">
        <f t="shared" si="1"/>
        <v>0</v>
      </c>
      <c r="H120" s="3"/>
    </row>
    <row r="121" spans="1:17" x14ac:dyDescent="0.25">
      <c r="A121" s="10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62">
        <f t="shared" si="1"/>
        <v>0</v>
      </c>
      <c r="H121" s="3"/>
    </row>
    <row r="122" spans="1:17" x14ac:dyDescent="0.25">
      <c r="A122" s="10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54">
        <f t="shared" si="1"/>
        <v>0</v>
      </c>
      <c r="H122" s="3"/>
    </row>
    <row r="123" spans="1:17" x14ac:dyDescent="0.25">
      <c r="A123" s="113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59">
        <f t="shared" si="1"/>
        <v>0</v>
      </c>
      <c r="H123" s="3"/>
    </row>
    <row r="124" spans="1:17" ht="15" customHeight="1" x14ac:dyDescent="0.25">
      <c r="A124" s="30"/>
      <c r="B124" s="80"/>
      <c r="C124" s="80"/>
      <c r="D124" s="56"/>
      <c r="E124" s="56"/>
      <c r="F124" s="56"/>
      <c r="G124" s="54"/>
    </row>
    <row r="125" spans="1:17" x14ac:dyDescent="0.25">
      <c r="A125" s="115" t="s">
        <v>30</v>
      </c>
      <c r="B125" s="80"/>
      <c r="C125" s="80"/>
      <c r="D125" s="56"/>
      <c r="E125" s="56"/>
      <c r="F125" s="56"/>
      <c r="G125" s="54"/>
      <c r="I125" s="170" t="s">
        <v>124</v>
      </c>
      <c r="J125" s="160" t="s">
        <v>126</v>
      </c>
      <c r="P125" s="170" t="s">
        <v>135</v>
      </c>
      <c r="Q125" s="170" t="s">
        <v>134</v>
      </c>
    </row>
    <row r="126" spans="1:17" x14ac:dyDescent="0.25">
      <c r="A126" s="10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54">
        <f>SUM(B126:F126)</f>
        <v>0</v>
      </c>
      <c r="H126" s="3"/>
      <c r="I126" s="158">
        <v>0</v>
      </c>
      <c r="J126" s="159" t="s">
        <v>125</v>
      </c>
      <c r="P126" s="167"/>
      <c r="Q126" s="163" t="s">
        <v>125</v>
      </c>
    </row>
    <row r="127" spans="1:17" x14ac:dyDescent="0.25">
      <c r="A127" s="113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59">
        <f>SUM(B127:F127)</f>
        <v>0</v>
      </c>
      <c r="H127" s="3"/>
      <c r="P127" s="163"/>
      <c r="Q127" s="163" t="s">
        <v>136</v>
      </c>
    </row>
    <row r="128" spans="1:17" x14ac:dyDescent="0.25">
      <c r="A128" s="13"/>
      <c r="B128" s="56"/>
      <c r="C128" s="56"/>
      <c r="D128" s="56"/>
      <c r="E128" s="56"/>
      <c r="F128" s="56"/>
      <c r="G128" s="54"/>
      <c r="I128" s="169"/>
      <c r="P128" s="163"/>
      <c r="Q128" s="163" t="s">
        <v>137</v>
      </c>
    </row>
    <row r="129" spans="1:8" x14ac:dyDescent="0.25">
      <c r="A129" s="114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66">
        <f>SUM(B129:F129)</f>
        <v>0</v>
      </c>
      <c r="H129" s="3"/>
    </row>
    <row r="130" spans="1:8" ht="16.5" thickBot="1" x14ac:dyDescent="0.3"/>
    <row r="131" spans="1:8" ht="45" customHeight="1" thickBot="1" x14ac:dyDescent="0.3">
      <c r="A131" s="475" t="s">
        <v>57</v>
      </c>
      <c r="B131" s="476"/>
      <c r="C131" s="476"/>
      <c r="D131" s="476"/>
      <c r="E131" s="476"/>
      <c r="F131" s="476"/>
      <c r="G131" s="477"/>
    </row>
    <row r="134" spans="1:8" x14ac:dyDescent="0.25">
      <c r="A134" s="31"/>
    </row>
  </sheetData>
  <sheetProtection formatCells="0" formatColumns="0" formatRows="0" insertRows="0" deleteColumns="0" deleteRows="0" selectLockedCells="1" sort="0"/>
  <mergeCells count="13">
    <mergeCell ref="I1:O1"/>
    <mergeCell ref="A2:G2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  <mergeCell ref="A4:G4"/>
  </mergeCells>
  <dataValidations count="2">
    <dataValidation type="list" allowBlank="1" showInputMessage="1" showErrorMessage="1" sqref="U11 U17 U23 U29 U35 U41 U58 U53 U63" xr:uid="{00000000-0002-0000-0700-000000000000}">
      <formula1>$R$3:$R$4</formula1>
    </dataValidation>
    <dataValidation type="list" allowBlank="1" showInputMessage="1" showErrorMessage="1" sqref="J126" xr:uid="{00000000-0002-0000-0700-000001000000}">
      <formula1>$Q$126:$Q$128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109375" defaultRowHeight="15.75" outlineLevelRow="1" x14ac:dyDescent="0.25"/>
  <cols>
    <col min="1" max="1" width="55.7109375" style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4.42578125" style="1" bestFit="1" customWidth="1"/>
    <col min="16" max="16" width="6.28515625" style="1" hidden="1" customWidth="1"/>
    <col min="17" max="17" width="8.7109375" style="1" hidden="1" customWidth="1"/>
    <col min="18" max="18" width="8.7109375" style="92" hidden="1" customWidth="1"/>
    <col min="19" max="19" width="3.42578125" style="92" customWidth="1"/>
    <col min="20" max="20" width="28.42578125" style="92" bestFit="1" customWidth="1"/>
    <col min="21" max="21" width="12.7109375" style="1" customWidth="1"/>
    <col min="22" max="22" width="12" style="1" bestFit="1" customWidth="1"/>
    <col min="23" max="16384" width="8.7109375" style="1"/>
  </cols>
  <sheetData>
    <row r="1" spans="1:23" s="2" customFormat="1" ht="40.35" customHeight="1" x14ac:dyDescent="0.3">
      <c r="A1" s="47"/>
      <c r="B1" s="1"/>
      <c r="G1" s="3"/>
      <c r="I1" s="511" t="s">
        <v>18</v>
      </c>
      <c r="J1" s="512"/>
      <c r="K1" s="512"/>
      <c r="L1" s="512"/>
      <c r="M1" s="512"/>
      <c r="N1" s="512"/>
      <c r="O1" s="513"/>
      <c r="U1" s="5"/>
      <c r="V1" s="5"/>
    </row>
    <row r="2" spans="1:23" s="2" customFormat="1" x14ac:dyDescent="0.25">
      <c r="A2" s="510" t="s">
        <v>106</v>
      </c>
      <c r="B2" s="510"/>
      <c r="C2" s="510"/>
      <c r="D2" s="510"/>
      <c r="E2" s="510"/>
      <c r="F2" s="510"/>
      <c r="G2" s="510"/>
      <c r="I2" s="38"/>
      <c r="J2" s="50" t="s">
        <v>28</v>
      </c>
      <c r="K2" s="50"/>
      <c r="L2" s="50"/>
      <c r="M2" s="50"/>
      <c r="N2" s="50"/>
      <c r="O2" s="51" t="s">
        <v>29</v>
      </c>
      <c r="P2" s="1">
        <f>IF(MONTH(J3)&gt;6, 12+7-MONTH(J3), 7-MONTH(J3))</f>
        <v>12</v>
      </c>
      <c r="R2" s="2" t="s">
        <v>130</v>
      </c>
      <c r="T2" s="170" t="s">
        <v>160</v>
      </c>
      <c r="U2" s="172">
        <f>Budget!U1</f>
        <v>0</v>
      </c>
    </row>
    <row r="3" spans="1:23" x14ac:dyDescent="0.25">
      <c r="A3" s="115" t="str">
        <f>"Period of Performance: "&amp;TEXT(J3, "mm/dd/yy")&amp;" - "&amp;TEXT(O3, "mm/dd/yy")&amp;" ["&amp;ROUND(J5,2)&amp; " Year(s)]"</f>
        <v>Period of Performance: 07/01/24 - 01/00/00 [124.5 Year(s)]</v>
      </c>
      <c r="B3" s="116"/>
      <c r="C3" s="116"/>
      <c r="D3" s="116"/>
      <c r="E3" s="116"/>
      <c r="F3" s="116"/>
      <c r="G3" s="115"/>
      <c r="I3" s="53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">
        <f>IF(DAY(J3)&gt;1,(P2-1+((DAY(DATE(YEAR(J3),MONTH(J3)+1,0))-DAY(J3))/DAY(DATE(YEAR(J3),MONTH(J3)+1,0)))),P2)</f>
        <v>12</v>
      </c>
      <c r="R3" s="1" t="s">
        <v>128</v>
      </c>
      <c r="S3" s="1"/>
      <c r="T3" s="170" t="s">
        <v>156</v>
      </c>
      <c r="U3" s="262"/>
      <c r="V3" s="263"/>
      <c r="W3" s="194" t="s">
        <v>169</v>
      </c>
    </row>
    <row r="4" spans="1:23" x14ac:dyDescent="0.25">
      <c r="A4" s="514" t="s">
        <v>158</v>
      </c>
      <c r="B4" s="514"/>
      <c r="C4" s="514"/>
      <c r="D4" s="514"/>
      <c r="E4" s="514"/>
      <c r="F4" s="514"/>
      <c r="G4" s="514"/>
      <c r="I4" s="9"/>
      <c r="J4" s="5" t="s">
        <v>80</v>
      </c>
      <c r="K4" s="5"/>
      <c r="L4" s="5"/>
      <c r="M4" s="5"/>
      <c r="N4" s="5"/>
      <c r="O4" s="49" t="s">
        <v>14</v>
      </c>
      <c r="P4" s="1">
        <f>IF(O3-J3&lt;366, P3/((YEAR(O3)-YEAR(J3))*12+MONTH(O3)-MONTH(J3)+1),0)</f>
        <v>-8.0375083724045539E-3</v>
      </c>
      <c r="R4" s="1" t="s">
        <v>129</v>
      </c>
      <c r="S4" s="1"/>
      <c r="T4" s="5" t="s">
        <v>81</v>
      </c>
      <c r="U4" s="5" t="s">
        <v>82</v>
      </c>
      <c r="V4" s="5" t="s">
        <v>86</v>
      </c>
    </row>
    <row r="5" spans="1:23" s="5" customFormat="1" x14ac:dyDescent="0.2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52">
        <f>YEARFRAC(J3, O3)</f>
        <v>124.50277777777778</v>
      </c>
      <c r="K5" s="52"/>
      <c r="L5" s="52"/>
      <c r="M5" s="52"/>
      <c r="N5" s="52"/>
      <c r="O5" s="41">
        <v>0</v>
      </c>
      <c r="T5" s="5" t="s">
        <v>51</v>
      </c>
      <c r="U5" s="5" t="s">
        <v>83</v>
      </c>
      <c r="V5" s="5" t="s">
        <v>127</v>
      </c>
    </row>
    <row r="6" spans="1:23" s="2" customFormat="1" x14ac:dyDescent="0.25">
      <c r="A6" s="115" t="s">
        <v>3</v>
      </c>
      <c r="B6" s="54"/>
      <c r="C6" s="54"/>
      <c r="D6" s="54"/>
      <c r="E6" s="54"/>
      <c r="F6" s="54"/>
      <c r="G6" s="54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89"/>
      <c r="U6" s="5"/>
      <c r="V6" s="5"/>
    </row>
    <row r="7" spans="1:23" outlineLevel="1" x14ac:dyDescent="0.25">
      <c r="A7" s="23" t="s">
        <v>84</v>
      </c>
      <c r="B7" s="55"/>
      <c r="C7" s="56"/>
      <c r="D7" s="56"/>
      <c r="E7" s="56"/>
      <c r="F7" s="56"/>
      <c r="G7" s="54"/>
      <c r="I7" s="106" t="s">
        <v>133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90"/>
      <c r="U7" s="92"/>
      <c r="V7" s="92"/>
    </row>
    <row r="8" spans="1:23" outlineLevel="1" x14ac:dyDescent="0.25">
      <c r="A8" s="13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54">
        <f>SUM(B8:F8)</f>
        <v>0</v>
      </c>
      <c r="H8" s="14"/>
      <c r="I8" s="106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3">
        <f>SUM(J7:N7)/(ROUNDUP($J$5,0)*12)</f>
        <v>0</v>
      </c>
      <c r="Q8" s="164">
        <f>(SUM(J7:N7)/(CEILING($J$5*12,12)))*12</f>
        <v>0</v>
      </c>
      <c r="R8" s="1"/>
      <c r="S8" s="1"/>
      <c r="T8" s="90"/>
      <c r="U8" s="92"/>
      <c r="V8" s="92"/>
    </row>
    <row r="9" spans="1:23" outlineLevel="1" x14ac:dyDescent="0.25">
      <c r="A9" s="496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54">
        <f>SUM(B9:F9)</f>
        <v>0</v>
      </c>
      <c r="H9" s="14"/>
      <c r="I9" s="106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175"/>
      <c r="Q9" s="165">
        <f>((SUM(J7:N7)-SUM(J10:N10))/(CEILING($J$5*9,9)))*9</f>
        <v>0</v>
      </c>
      <c r="R9" s="12"/>
      <c r="S9" s="12"/>
      <c r="T9" s="90"/>
      <c r="U9" s="92"/>
      <c r="V9" s="92"/>
    </row>
    <row r="10" spans="1:23" outlineLevel="1" x14ac:dyDescent="0.25">
      <c r="A10" s="496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54">
        <f>SUM(B10:F10)</f>
        <v>0</v>
      </c>
      <c r="H10" s="14"/>
      <c r="I10" s="106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T10" s="1"/>
      <c r="U10" s="92"/>
      <c r="V10" s="92"/>
    </row>
    <row r="11" spans="1:23" outlineLevel="1" x14ac:dyDescent="0.25">
      <c r="A11" s="19"/>
      <c r="B11" s="55"/>
      <c r="C11" s="55"/>
      <c r="D11" s="56"/>
      <c r="E11" s="56"/>
      <c r="F11" s="56"/>
      <c r="G11" s="57"/>
      <c r="H11" s="20"/>
      <c r="I11" s="106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152">
        <v>0</v>
      </c>
      <c r="U11" s="153"/>
      <c r="V11" s="157">
        <f>$J$79</f>
        <v>0</v>
      </c>
    </row>
    <row r="12" spans="1:23" outlineLevel="1" x14ac:dyDescent="0.25">
      <c r="A12" s="19"/>
      <c r="B12" s="55"/>
      <c r="C12" s="55"/>
      <c r="D12" s="56"/>
      <c r="E12" s="56"/>
      <c r="F12" s="56"/>
      <c r="G12" s="57"/>
      <c r="H12" s="20"/>
      <c r="I12" s="133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90"/>
      <c r="U12" s="92"/>
      <c r="V12" s="92"/>
    </row>
    <row r="13" spans="1:23" outlineLevel="1" x14ac:dyDescent="0.25">
      <c r="A13" s="23" t="s">
        <v>84</v>
      </c>
      <c r="B13" s="55"/>
      <c r="C13" s="56"/>
      <c r="D13" s="56"/>
      <c r="E13" s="56"/>
      <c r="F13" s="56"/>
      <c r="G13" s="54"/>
      <c r="I13" s="106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90"/>
      <c r="U13" s="92"/>
      <c r="V13" s="92"/>
    </row>
    <row r="14" spans="1:23" ht="15.75" customHeight="1" outlineLevel="1" x14ac:dyDescent="0.2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3">
        <f>SUM(J13:N13)/(ROUNDUP($J$5,0)*12)</f>
        <v>0</v>
      </c>
      <c r="Q14" s="164">
        <f>(SUM(J13:N13)/(CEILING($J$5*12,12)))*12</f>
        <v>0</v>
      </c>
      <c r="R14" s="1"/>
      <c r="S14" s="1"/>
      <c r="T14" s="90"/>
      <c r="U14" s="92"/>
      <c r="V14" s="92"/>
    </row>
    <row r="15" spans="1:23" outlineLevel="1" x14ac:dyDescent="0.25">
      <c r="A15" s="496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175"/>
      <c r="Q15" s="165">
        <f>((SUM(J13:N13)-SUM(J16:N16))/(CEILING($J$5*9,9)))*9</f>
        <v>0</v>
      </c>
      <c r="R15" s="12"/>
      <c r="S15" s="12"/>
      <c r="T15" s="90"/>
      <c r="U15" s="92"/>
      <c r="V15" s="92"/>
    </row>
    <row r="16" spans="1:23" outlineLevel="1" x14ac:dyDescent="0.25">
      <c r="A16" s="496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T16" s="1"/>
      <c r="U16" s="92"/>
      <c r="V16" s="92"/>
    </row>
    <row r="17" spans="1:22" outlineLevel="1" x14ac:dyDescent="0.25">
      <c r="A17" s="19"/>
      <c r="B17" s="55"/>
      <c r="C17" s="55"/>
      <c r="D17" s="56"/>
      <c r="E17" s="56"/>
      <c r="F17" s="56"/>
      <c r="G17" s="57"/>
      <c r="H17" s="20"/>
      <c r="I17" s="106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152">
        <v>0</v>
      </c>
      <c r="U17" s="153"/>
      <c r="V17" s="157">
        <f>$J$79</f>
        <v>0</v>
      </c>
    </row>
    <row r="18" spans="1:22" outlineLevel="1" x14ac:dyDescent="0.25">
      <c r="A18" s="19"/>
      <c r="B18" s="55"/>
      <c r="C18" s="55"/>
      <c r="D18" s="56"/>
      <c r="E18" s="56"/>
      <c r="F18" s="56"/>
      <c r="G18" s="57"/>
      <c r="H18" s="20"/>
      <c r="I18" s="133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90"/>
      <c r="U18" s="92"/>
      <c r="V18" s="92"/>
    </row>
    <row r="19" spans="1:22" outlineLevel="1" x14ac:dyDescent="0.25">
      <c r="A19" s="23" t="s">
        <v>84</v>
      </c>
      <c r="B19" s="55"/>
      <c r="C19" s="56"/>
      <c r="D19" s="56"/>
      <c r="E19" s="56"/>
      <c r="F19" s="56"/>
      <c r="G19" s="54"/>
      <c r="I19" s="106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90"/>
      <c r="U19" s="92"/>
      <c r="V19" s="92"/>
    </row>
    <row r="20" spans="1:22" outlineLevel="1" x14ac:dyDescent="0.25">
      <c r="A20" s="13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54">
        <f>SUM(B20:F20)</f>
        <v>0</v>
      </c>
      <c r="H20" s="14"/>
      <c r="I20" s="106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3">
        <f>SUM(J19:N19)/(ROUNDUP($J$5,0)*12)</f>
        <v>0</v>
      </c>
      <c r="Q20" s="164">
        <f>(SUM(J19:N19)/(CEILING($J$5*12,12)))*12</f>
        <v>0</v>
      </c>
      <c r="R20" s="1"/>
      <c r="S20" s="1"/>
      <c r="T20" s="90"/>
      <c r="U20" s="92"/>
      <c r="V20" s="92"/>
    </row>
    <row r="21" spans="1:22" outlineLevel="1" x14ac:dyDescent="0.25">
      <c r="A21" s="496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54">
        <f>SUM(B21:F21)</f>
        <v>0</v>
      </c>
      <c r="H21" s="14"/>
      <c r="I21" s="106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175"/>
      <c r="Q21" s="165">
        <f>((SUM(J19:N19)-SUM(J22:N22))/(CEILING($J$5*9,9)))*9</f>
        <v>0</v>
      </c>
      <c r="R21" s="12"/>
      <c r="S21" s="12"/>
      <c r="T21" s="90"/>
      <c r="U21" s="92"/>
      <c r="V21" s="92"/>
    </row>
    <row r="22" spans="1:22" outlineLevel="1" x14ac:dyDescent="0.25">
      <c r="A22" s="496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54">
        <f>SUM(B22:F22)</f>
        <v>0</v>
      </c>
      <c r="H22" s="14"/>
      <c r="I22" s="106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T22" s="1"/>
      <c r="U22" s="92"/>
      <c r="V22" s="92"/>
    </row>
    <row r="23" spans="1:22" outlineLevel="1" x14ac:dyDescent="0.25">
      <c r="A23" s="19"/>
      <c r="B23" s="55"/>
      <c r="C23" s="55"/>
      <c r="D23" s="56"/>
      <c r="E23" s="56"/>
      <c r="F23" s="56"/>
      <c r="G23" s="57"/>
      <c r="H23" s="20"/>
      <c r="I23" s="106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152">
        <v>0</v>
      </c>
      <c r="U23" s="153"/>
      <c r="V23" s="157">
        <f>$J$79</f>
        <v>0</v>
      </c>
    </row>
    <row r="24" spans="1:22" outlineLevel="1" x14ac:dyDescent="0.25">
      <c r="A24" s="19"/>
      <c r="B24" s="55"/>
      <c r="C24" s="55"/>
      <c r="D24" s="56"/>
      <c r="E24" s="56"/>
      <c r="F24" s="56"/>
      <c r="G24" s="57"/>
      <c r="H24" s="20"/>
      <c r="I24" s="133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90"/>
      <c r="U24" s="92"/>
      <c r="V24" s="92"/>
    </row>
    <row r="25" spans="1:22" outlineLevel="1" x14ac:dyDescent="0.25">
      <c r="A25" s="23" t="s">
        <v>84</v>
      </c>
      <c r="B25" s="55"/>
      <c r="C25" s="56"/>
      <c r="D25" s="56"/>
      <c r="E25" s="56"/>
      <c r="F25" s="56"/>
      <c r="G25" s="54"/>
      <c r="I25" s="106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90"/>
      <c r="U25" s="92"/>
      <c r="V25" s="92"/>
    </row>
    <row r="26" spans="1:22" outlineLevel="1" x14ac:dyDescent="0.25">
      <c r="A26" s="13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54">
        <f>SUM(B26:F26)</f>
        <v>0</v>
      </c>
      <c r="H26" s="14"/>
      <c r="I26" s="106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3">
        <f>SUM(J25:N25)/(ROUNDUP($J$5,0)*12)</f>
        <v>0</v>
      </c>
      <c r="Q26" s="164">
        <f>(SUM(J25:N25)/(CEILING($J$5*12,12)))*12</f>
        <v>0</v>
      </c>
      <c r="R26" s="1"/>
      <c r="S26" s="1"/>
      <c r="T26" s="90"/>
      <c r="U26" s="92"/>
      <c r="V26" s="92"/>
    </row>
    <row r="27" spans="1:22" outlineLevel="1" x14ac:dyDescent="0.25">
      <c r="A27" s="496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54">
        <f>SUM(B27:F27)</f>
        <v>0</v>
      </c>
      <c r="H27" s="14"/>
      <c r="I27" s="106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175"/>
      <c r="Q27" s="165">
        <f>((SUM(J25:N25)-SUM(J28:N28))/(CEILING($J$5*9,9)))*9</f>
        <v>0</v>
      </c>
      <c r="R27" s="12"/>
      <c r="S27" s="12"/>
      <c r="T27" s="90"/>
      <c r="U27" s="92"/>
      <c r="V27" s="92"/>
    </row>
    <row r="28" spans="1:22" outlineLevel="1" x14ac:dyDescent="0.25">
      <c r="A28" s="496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54">
        <f>SUM(B28:F28)</f>
        <v>0</v>
      </c>
      <c r="H28" s="14"/>
      <c r="I28" s="106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T28" s="1"/>
      <c r="U28" s="92"/>
      <c r="V28" s="92"/>
    </row>
    <row r="29" spans="1:22" outlineLevel="1" x14ac:dyDescent="0.25">
      <c r="A29" s="19"/>
      <c r="B29" s="55"/>
      <c r="C29" s="55"/>
      <c r="D29" s="56"/>
      <c r="E29" s="56"/>
      <c r="F29" s="56"/>
      <c r="G29" s="57"/>
      <c r="H29" s="20"/>
      <c r="I29" s="106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152">
        <v>0</v>
      </c>
      <c r="U29" s="153"/>
      <c r="V29" s="157">
        <f>$J$79</f>
        <v>0</v>
      </c>
    </row>
    <row r="30" spans="1:22" outlineLevel="1" x14ac:dyDescent="0.25">
      <c r="A30" s="19"/>
      <c r="B30" s="55"/>
      <c r="C30" s="55"/>
      <c r="D30" s="56"/>
      <c r="E30" s="56"/>
      <c r="F30" s="56"/>
      <c r="G30" s="57"/>
      <c r="H30" s="20"/>
      <c r="I30" s="133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90"/>
      <c r="U30" s="92"/>
      <c r="V30" s="92"/>
    </row>
    <row r="31" spans="1:22" outlineLevel="1" x14ac:dyDescent="0.25">
      <c r="A31" s="23" t="s">
        <v>84</v>
      </c>
      <c r="B31" s="55"/>
      <c r="C31" s="56"/>
      <c r="D31" s="56"/>
      <c r="E31" s="56"/>
      <c r="F31" s="56"/>
      <c r="G31" s="54"/>
      <c r="I31" s="106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90"/>
      <c r="U31" s="92"/>
      <c r="V31" s="92"/>
    </row>
    <row r="32" spans="1:22" outlineLevel="1" x14ac:dyDescent="0.25">
      <c r="A32" s="13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54">
        <f>SUM(B32:F32)</f>
        <v>0</v>
      </c>
      <c r="H32" s="14"/>
      <c r="I32" s="106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3">
        <f>SUM(J31:N31)/(ROUNDUP($J$5,0)*12)</f>
        <v>0</v>
      </c>
      <c r="Q32" s="164">
        <f>(SUM(J31:N31)/(CEILING($J$5*12,12)))*12</f>
        <v>0</v>
      </c>
      <c r="R32" s="1"/>
      <c r="S32" s="1"/>
      <c r="T32" s="90"/>
      <c r="U32" s="92"/>
      <c r="V32" s="92"/>
    </row>
    <row r="33" spans="1:22" outlineLevel="1" x14ac:dyDescent="0.25">
      <c r="A33" s="496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54">
        <f>SUM(B33:F33)</f>
        <v>0</v>
      </c>
      <c r="H33" s="14"/>
      <c r="I33" s="106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175"/>
      <c r="Q33" s="165">
        <f>((SUM(J31:N31)-SUM(J34:N34))/(CEILING($J$5*9,9)))*9</f>
        <v>0</v>
      </c>
      <c r="R33" s="12"/>
      <c r="S33" s="12"/>
      <c r="T33" s="90"/>
      <c r="U33" s="92"/>
      <c r="V33" s="92"/>
    </row>
    <row r="34" spans="1:22" outlineLevel="1" x14ac:dyDescent="0.25">
      <c r="A34" s="496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54">
        <f>SUM(B34:F34)</f>
        <v>0</v>
      </c>
      <c r="H34" s="14"/>
      <c r="I34" s="106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T34" s="1"/>
      <c r="U34" s="92"/>
      <c r="V34" s="92"/>
    </row>
    <row r="35" spans="1:22" outlineLevel="1" x14ac:dyDescent="0.25">
      <c r="A35" s="19"/>
      <c r="B35" s="55"/>
      <c r="C35" s="55"/>
      <c r="D35" s="56"/>
      <c r="E35" s="56"/>
      <c r="F35" s="56"/>
      <c r="G35" s="57"/>
      <c r="H35" s="20"/>
      <c r="I35" s="106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152">
        <v>0</v>
      </c>
      <c r="U35" s="153"/>
      <c r="V35" s="157">
        <f>$J$79</f>
        <v>0</v>
      </c>
    </row>
    <row r="36" spans="1:22" outlineLevel="1" x14ac:dyDescent="0.25">
      <c r="A36" s="19"/>
      <c r="B36" s="55"/>
      <c r="C36" s="55"/>
      <c r="D36" s="56"/>
      <c r="E36" s="56"/>
      <c r="F36" s="56"/>
      <c r="G36" s="57"/>
      <c r="H36" s="20"/>
      <c r="I36" s="133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90"/>
      <c r="U36" s="92"/>
      <c r="V36" s="92"/>
    </row>
    <row r="37" spans="1:22" outlineLevel="1" x14ac:dyDescent="0.25">
      <c r="A37" s="23" t="s">
        <v>84</v>
      </c>
      <c r="B37" s="55"/>
      <c r="C37" s="56"/>
      <c r="D37" s="56"/>
      <c r="E37" s="56"/>
      <c r="F37" s="56"/>
      <c r="G37" s="54"/>
      <c r="I37" s="106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90"/>
      <c r="U37" s="92"/>
      <c r="V37" s="92"/>
    </row>
    <row r="38" spans="1:22" outlineLevel="1" x14ac:dyDescent="0.25">
      <c r="A38" s="13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54">
        <f>SUM(B38:F38)</f>
        <v>0</v>
      </c>
      <c r="H38" s="14"/>
      <c r="I38" s="106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3">
        <f>SUM(J37:N37)/(ROUNDUP($J$5,0)*12)</f>
        <v>0</v>
      </c>
      <c r="Q38" s="164">
        <f>(SUM(J37:N37)/(CEILING($J$5*12,12)))*12</f>
        <v>0</v>
      </c>
      <c r="R38" s="1"/>
      <c r="S38" s="1"/>
      <c r="T38" s="90"/>
      <c r="U38" s="92"/>
      <c r="V38" s="92"/>
    </row>
    <row r="39" spans="1:22" ht="15.75" customHeight="1" outlineLevel="1" x14ac:dyDescent="0.25">
      <c r="A39" s="496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54">
        <f>SUM(B39:F39)</f>
        <v>0</v>
      </c>
      <c r="H39" s="14"/>
      <c r="I39" s="106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175"/>
      <c r="Q39" s="165">
        <f>((SUM(J37:N37)-SUM(J40:N40))/(CEILING($J$5*9,9)))*9</f>
        <v>0</v>
      </c>
      <c r="R39" s="12"/>
      <c r="S39" s="12"/>
      <c r="T39" s="90"/>
      <c r="U39" s="92"/>
      <c r="V39" s="92"/>
    </row>
    <row r="40" spans="1:22" outlineLevel="1" x14ac:dyDescent="0.25">
      <c r="A40" s="496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54">
        <f>SUM(B40:F40)</f>
        <v>0</v>
      </c>
      <c r="H40" s="14"/>
      <c r="I40" s="106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T40" s="1"/>
      <c r="U40" s="92"/>
      <c r="V40" s="92"/>
    </row>
    <row r="41" spans="1:22" outlineLevel="1" x14ac:dyDescent="0.25">
      <c r="A41" s="19"/>
      <c r="B41" s="55"/>
      <c r="C41" s="55"/>
      <c r="D41" s="56"/>
      <c r="E41" s="56"/>
      <c r="F41" s="56"/>
      <c r="G41" s="57"/>
      <c r="H41" s="20"/>
      <c r="I41" s="106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152">
        <v>0</v>
      </c>
      <c r="U41" s="153"/>
      <c r="V41" s="157">
        <f>$J$79</f>
        <v>0</v>
      </c>
    </row>
    <row r="42" spans="1:22" outlineLevel="1" x14ac:dyDescent="0.25">
      <c r="A42" s="19"/>
      <c r="B42" s="55"/>
      <c r="C42" s="55"/>
      <c r="D42" s="56"/>
      <c r="E42" s="56"/>
      <c r="F42" s="56"/>
      <c r="G42" s="57"/>
      <c r="H42" s="20"/>
      <c r="I42" s="133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90"/>
      <c r="U42" s="92"/>
      <c r="V42" s="92"/>
    </row>
    <row r="43" spans="1:22" outlineLevel="1" x14ac:dyDescent="0.25">
      <c r="A43" s="13"/>
      <c r="B43" s="55"/>
      <c r="C43" s="55"/>
      <c r="D43" s="55"/>
      <c r="E43" s="55"/>
      <c r="F43" s="55"/>
      <c r="G43" s="54"/>
      <c r="H43" s="14"/>
      <c r="I43" s="42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3"/>
      <c r="Q43" s="163"/>
      <c r="R43" s="1"/>
      <c r="S43" s="1"/>
      <c r="T43" s="1"/>
      <c r="U43" s="90"/>
      <c r="V43" s="92"/>
    </row>
    <row r="44" spans="1:22" outlineLevel="1" x14ac:dyDescent="0.25">
      <c r="A44" s="23" t="str">
        <f>"TBN, Post-doc ("&amp;J44&amp;")"</f>
        <v>TBN, Post-doc ()</v>
      </c>
      <c r="B44" s="55"/>
      <c r="C44" s="55"/>
      <c r="D44" s="56"/>
      <c r="E44" s="56"/>
      <c r="F44" s="56"/>
      <c r="G44" s="54"/>
      <c r="H44" s="14"/>
      <c r="I44" s="106" t="s">
        <v>16</v>
      </c>
      <c r="J44" s="24"/>
      <c r="K44" s="134"/>
      <c r="L44" s="134"/>
      <c r="M44" s="134"/>
      <c r="N44" s="134"/>
      <c r="O44" s="15"/>
      <c r="P44" s="163"/>
      <c r="Q44" s="163"/>
      <c r="R44" s="1"/>
      <c r="S44" s="1"/>
      <c r="T44" s="1"/>
      <c r="U44" s="92"/>
      <c r="V44" s="92"/>
    </row>
    <row r="45" spans="1:22" outlineLevel="1" x14ac:dyDescent="0.25">
      <c r="A45" s="13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54">
        <f>SUM(B45:F45)</f>
        <v>0</v>
      </c>
      <c r="H45" s="14"/>
      <c r="I45" s="107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3"/>
      <c r="Q45" s="163"/>
      <c r="R45" s="1"/>
      <c r="S45" s="1"/>
      <c r="T45" s="1"/>
      <c r="U45" s="92"/>
      <c r="V45" s="92"/>
    </row>
    <row r="46" spans="1:22" outlineLevel="1" x14ac:dyDescent="0.25">
      <c r="A46" s="13"/>
      <c r="B46" s="55"/>
      <c r="C46" s="55"/>
      <c r="D46" s="56"/>
      <c r="E46" s="56"/>
      <c r="F46" s="56"/>
      <c r="G46" s="54"/>
      <c r="H46" s="14"/>
      <c r="I46" s="4"/>
      <c r="O46" s="49" t="s">
        <v>51</v>
      </c>
      <c r="P46" s="163"/>
      <c r="Q46" s="163"/>
      <c r="R46" s="1"/>
      <c r="S46" s="1"/>
      <c r="T46" s="1"/>
      <c r="U46" s="92"/>
      <c r="V46" s="92"/>
    </row>
    <row r="47" spans="1:22" outlineLevel="1" x14ac:dyDescent="0.25">
      <c r="A47" s="23" t="str">
        <f>"TBN, Post-doc ("&amp;J47&amp;")"</f>
        <v>TBN, Post-doc ()</v>
      </c>
      <c r="B47" s="55"/>
      <c r="C47" s="55"/>
      <c r="D47" s="56"/>
      <c r="E47" s="56"/>
      <c r="F47" s="56"/>
      <c r="G47" s="54"/>
      <c r="H47" s="14"/>
      <c r="I47" s="106" t="s">
        <v>16</v>
      </c>
      <c r="J47" s="24"/>
      <c r="K47" s="134"/>
      <c r="L47" s="134"/>
      <c r="M47" s="134"/>
      <c r="N47" s="134"/>
      <c r="O47" s="15"/>
      <c r="P47" s="163"/>
      <c r="Q47" s="163"/>
      <c r="R47" s="1"/>
      <c r="S47" s="1"/>
      <c r="T47" s="1"/>
      <c r="U47" s="92"/>
      <c r="V47" s="92"/>
    </row>
    <row r="48" spans="1:22" outlineLevel="1" x14ac:dyDescent="0.25">
      <c r="A48" s="13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54">
        <f>SUM(B48:F48)</f>
        <v>0</v>
      </c>
      <c r="H48" s="14"/>
      <c r="I48" s="107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3"/>
      <c r="Q48" s="163"/>
      <c r="R48" s="1"/>
      <c r="S48" s="1"/>
      <c r="T48" s="1"/>
      <c r="U48" s="92"/>
      <c r="V48" s="92"/>
    </row>
    <row r="49" spans="1:22" outlineLevel="1" x14ac:dyDescent="0.25">
      <c r="A49" s="13"/>
      <c r="B49" s="55"/>
      <c r="C49" s="55"/>
      <c r="D49" s="55"/>
      <c r="E49" s="55"/>
      <c r="F49" s="55"/>
      <c r="G49" s="54"/>
      <c r="H49" s="14"/>
      <c r="I49" s="4"/>
      <c r="O49" s="49" t="s">
        <v>51</v>
      </c>
      <c r="P49" s="163"/>
      <c r="Q49" s="163"/>
      <c r="R49" s="1"/>
      <c r="S49" s="1"/>
      <c r="T49" s="1"/>
      <c r="U49" s="92"/>
      <c r="V49" s="92"/>
    </row>
    <row r="50" spans="1:22" outlineLevel="1" x14ac:dyDescent="0.25">
      <c r="A50" s="23" t="str">
        <f>"TBN, Post-doc ("&amp;J50&amp;")"</f>
        <v>TBN, Post-doc ()</v>
      </c>
      <c r="B50" s="55"/>
      <c r="C50" s="55"/>
      <c r="D50" s="55"/>
      <c r="E50" s="55"/>
      <c r="F50" s="55"/>
      <c r="G50" s="54"/>
      <c r="H50" s="14"/>
      <c r="I50" s="106" t="s">
        <v>16</v>
      </c>
      <c r="J50" s="24"/>
      <c r="K50" s="134"/>
      <c r="L50" s="134"/>
      <c r="M50" s="134"/>
      <c r="N50" s="134"/>
      <c r="O50" s="15"/>
      <c r="P50" s="163"/>
      <c r="Q50" s="163"/>
      <c r="R50" s="1"/>
      <c r="S50" s="1"/>
      <c r="T50" s="1"/>
      <c r="U50" s="92"/>
      <c r="V50" s="92"/>
    </row>
    <row r="51" spans="1:22" outlineLevel="1" x14ac:dyDescent="0.25">
      <c r="A51" s="13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54">
        <f>SUM(B51:F51)</f>
        <v>0</v>
      </c>
      <c r="H51" s="14"/>
      <c r="I51" s="107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3"/>
      <c r="Q51" s="163"/>
      <c r="R51" s="1"/>
      <c r="S51" s="1"/>
      <c r="T51" s="1"/>
      <c r="U51" s="92"/>
      <c r="V51" s="92"/>
    </row>
    <row r="52" spans="1:22" outlineLevel="1" x14ac:dyDescent="0.25">
      <c r="B52" s="55"/>
      <c r="C52" s="55"/>
      <c r="D52" s="56"/>
      <c r="E52" s="56"/>
      <c r="F52" s="56"/>
      <c r="G52" s="54"/>
      <c r="H52" s="14"/>
      <c r="I52" s="53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R52" s="1"/>
      <c r="S52" s="18"/>
      <c r="T52"/>
      <c r="U52"/>
      <c r="V52" s="92"/>
    </row>
    <row r="53" spans="1:22" outlineLevel="1" x14ac:dyDescent="0.25">
      <c r="A53" s="23" t="s">
        <v>85</v>
      </c>
      <c r="B53" s="55"/>
      <c r="C53" s="55"/>
      <c r="D53" s="56"/>
      <c r="E53" s="56"/>
      <c r="F53" s="56"/>
      <c r="G53" s="54"/>
      <c r="H53" s="14"/>
      <c r="I53" s="106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R53" s="1"/>
      <c r="S53" s="1"/>
      <c r="T53" s="152">
        <v>0</v>
      </c>
      <c r="U53" s="153"/>
    </row>
    <row r="54" spans="1:22" outlineLevel="1" x14ac:dyDescent="0.25">
      <c r="A54" s="13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54">
        <f>SUM(B54:F54)</f>
        <v>0</v>
      </c>
      <c r="H54" s="14"/>
      <c r="I54" s="106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3">
        <f>SUM(J53:N53)/(ROUNDUP($J$5,0)*12)</f>
        <v>0</v>
      </c>
      <c r="Q54" s="164">
        <f>(SUM(J53:N53)/(CEILING($J$5*12,12)))*12</f>
        <v>0</v>
      </c>
      <c r="R54" s="1"/>
      <c r="S54" s="1"/>
      <c r="T54" s="90"/>
      <c r="U54" s="92"/>
      <c r="V54" s="92"/>
    </row>
    <row r="55" spans="1:22" outlineLevel="1" x14ac:dyDescent="0.25">
      <c r="A55" s="496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54">
        <f>SUM(B55:F55)</f>
        <v>0</v>
      </c>
      <c r="H55" s="14"/>
      <c r="I55" s="106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175"/>
      <c r="Q55" s="165">
        <f>((SUM(J53:N53)-SUM(J56:N56))/(CEILING($J$5*9,9)))*9</f>
        <v>0</v>
      </c>
      <c r="R55" s="12"/>
      <c r="S55" s="12"/>
      <c r="T55" s="90"/>
      <c r="U55" s="92"/>
      <c r="V55" s="92"/>
    </row>
    <row r="56" spans="1:22" outlineLevel="1" x14ac:dyDescent="0.25">
      <c r="A56" s="496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54">
        <f>SUM(B56:F56)</f>
        <v>0</v>
      </c>
      <c r="H56" s="14"/>
      <c r="I56" s="107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T56" s="1"/>
      <c r="U56" s="92"/>
      <c r="V56" s="157"/>
    </row>
    <row r="57" spans="1:22" outlineLevel="1" x14ac:dyDescent="0.25">
      <c r="B57" s="55"/>
      <c r="C57" s="55"/>
      <c r="D57" s="56"/>
      <c r="E57" s="56"/>
      <c r="F57" s="56"/>
      <c r="G57" s="54"/>
      <c r="H57" s="14"/>
      <c r="I57" s="53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R57" s="1"/>
      <c r="S57" s="18"/>
      <c r="T57" s="1"/>
    </row>
    <row r="58" spans="1:22" outlineLevel="1" x14ac:dyDescent="0.25">
      <c r="A58" s="23" t="s">
        <v>85</v>
      </c>
      <c r="B58" s="55"/>
      <c r="C58" s="55"/>
      <c r="D58" s="56"/>
      <c r="E58" s="56"/>
      <c r="F58" s="56"/>
      <c r="G58" s="54"/>
      <c r="H58" s="14"/>
      <c r="I58" s="106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R58" s="1"/>
      <c r="S58" s="1"/>
      <c r="T58" s="152">
        <v>0</v>
      </c>
      <c r="U58" s="153"/>
    </row>
    <row r="59" spans="1:22" outlineLevel="1" x14ac:dyDescent="0.25">
      <c r="A59" s="13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54">
        <f>SUM(B59:F59)</f>
        <v>0</v>
      </c>
      <c r="H59" s="14"/>
      <c r="I59" s="106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3">
        <f>SUM(J58:N58)/(ROUNDUP($J$5,0)*12)</f>
        <v>0</v>
      </c>
      <c r="Q59" s="164">
        <f>(SUM(J58:N58)/(CEILING($J$5*12,12)))*12</f>
        <v>0</v>
      </c>
      <c r="R59" s="1"/>
      <c r="S59" s="1"/>
      <c r="T59" s="90"/>
      <c r="U59" s="92"/>
      <c r="V59" s="92"/>
    </row>
    <row r="60" spans="1:22" outlineLevel="1" x14ac:dyDescent="0.25">
      <c r="A60" s="496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54">
        <f>SUM(B60:F60)</f>
        <v>0</v>
      </c>
      <c r="H60" s="14"/>
      <c r="I60" s="106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175"/>
      <c r="Q60" s="165">
        <f>((SUM(J58:N58)-SUM(J61:N61))/(CEILING($J$5*9,9)))*9</f>
        <v>0</v>
      </c>
      <c r="R60" s="12"/>
      <c r="S60" s="12"/>
      <c r="T60" s="90"/>
      <c r="U60" s="92"/>
      <c r="V60" s="92"/>
    </row>
    <row r="61" spans="1:22" outlineLevel="1" x14ac:dyDescent="0.25">
      <c r="A61" s="496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54">
        <f>SUM(B61:F61)</f>
        <v>0</v>
      </c>
      <c r="H61" s="14"/>
      <c r="I61" s="107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T61" s="1"/>
      <c r="U61" s="92"/>
      <c r="V61" s="157"/>
    </row>
    <row r="62" spans="1:22" outlineLevel="1" x14ac:dyDescent="0.25">
      <c r="B62" s="55"/>
      <c r="C62" s="55"/>
      <c r="D62" s="55"/>
      <c r="E62" s="55"/>
      <c r="F62" s="55"/>
      <c r="G62" s="54"/>
      <c r="H62" s="14"/>
      <c r="I62" s="53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R62" s="1"/>
      <c r="S62" s="18"/>
      <c r="T62" s="1"/>
    </row>
    <row r="63" spans="1:22" outlineLevel="1" x14ac:dyDescent="0.25">
      <c r="A63" s="23" t="s">
        <v>85</v>
      </c>
      <c r="B63" s="55"/>
      <c r="C63" s="55"/>
      <c r="D63" s="55"/>
      <c r="E63" s="55"/>
      <c r="F63" s="55"/>
      <c r="G63" s="54"/>
      <c r="H63" s="14"/>
      <c r="I63" s="106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R63" s="1"/>
      <c r="S63" s="1"/>
      <c r="T63" s="152">
        <v>0</v>
      </c>
      <c r="U63" s="153"/>
    </row>
    <row r="64" spans="1:22" outlineLevel="1" x14ac:dyDescent="0.25">
      <c r="A64" s="13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54">
        <f>SUM(B64:F64)</f>
        <v>0</v>
      </c>
      <c r="H64" s="14"/>
      <c r="I64" s="106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3">
        <f>SUM(J63:N63)/(ROUNDUP($J$5,0)*12)</f>
        <v>0</v>
      </c>
      <c r="Q64" s="164">
        <f>(SUM(J63:N63)/(CEILING($J$5*12,12)))*12</f>
        <v>0</v>
      </c>
      <c r="R64" s="1"/>
      <c r="S64" s="1"/>
      <c r="T64" s="90"/>
      <c r="U64" s="92"/>
      <c r="V64" s="92"/>
    </row>
    <row r="65" spans="1:22" outlineLevel="1" x14ac:dyDescent="0.25">
      <c r="A65" s="496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54">
        <f>SUM(B65:F65)</f>
        <v>0</v>
      </c>
      <c r="H65" s="14"/>
      <c r="I65" s="106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175"/>
      <c r="Q65" s="165">
        <f>((SUM(J63:N63)-SUM(J66:N66))/(CEILING($J$5*9,9)))*9</f>
        <v>0</v>
      </c>
      <c r="R65" s="12"/>
      <c r="S65" s="12"/>
      <c r="T65" s="90"/>
      <c r="U65" s="92"/>
      <c r="V65" s="92"/>
    </row>
    <row r="66" spans="1:22" outlineLevel="1" x14ac:dyDescent="0.25">
      <c r="A66" s="496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54">
        <f>SUM(B66:F66)</f>
        <v>0</v>
      </c>
      <c r="H66" s="14"/>
      <c r="I66" s="106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T66" s="1"/>
      <c r="U66" s="92"/>
      <c r="V66" s="157"/>
    </row>
    <row r="67" spans="1:22" outlineLevel="1" x14ac:dyDescent="0.25">
      <c r="A67" s="13"/>
      <c r="B67" s="55"/>
      <c r="C67" s="55"/>
      <c r="D67" s="56"/>
      <c r="E67" s="56"/>
      <c r="F67" s="56"/>
      <c r="G67" s="54"/>
      <c r="H67" s="14"/>
      <c r="I67" s="42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3"/>
      <c r="Q67" s="163"/>
      <c r="R67" s="1"/>
      <c r="S67" s="1"/>
      <c r="T67" s="1"/>
    </row>
    <row r="68" spans="1:22" outlineLevel="1" x14ac:dyDescent="0.25">
      <c r="A68" s="23" t="str">
        <f>"TBN, Student Worker ("&amp;J68&amp;")"</f>
        <v>TBN, Student Worker (0)</v>
      </c>
      <c r="B68" s="55"/>
      <c r="C68" s="55"/>
      <c r="D68" s="56"/>
      <c r="E68" s="56"/>
      <c r="F68" s="56"/>
      <c r="G68" s="54"/>
      <c r="H68" s="14"/>
      <c r="I68" s="4" t="s">
        <v>49</v>
      </c>
      <c r="J68" s="25">
        <v>0</v>
      </c>
      <c r="K68" s="135"/>
      <c r="L68" s="135"/>
      <c r="M68" s="135"/>
      <c r="N68" s="135"/>
      <c r="O68" s="108">
        <v>0</v>
      </c>
      <c r="P68" s="163"/>
      <c r="Q68" s="163"/>
      <c r="R68" s="1"/>
      <c r="S68" s="1"/>
      <c r="T68" s="1"/>
    </row>
    <row r="69" spans="1:22" outlineLevel="1" x14ac:dyDescent="0.25">
      <c r="A69" s="13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54">
        <f>SUM(B69:F69)</f>
        <v>0</v>
      </c>
      <c r="H69" s="14"/>
      <c r="I69" s="21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3"/>
      <c r="Q69" s="163"/>
      <c r="R69" s="1"/>
      <c r="S69" s="1"/>
      <c r="T69" s="1"/>
    </row>
    <row r="70" spans="1:22" outlineLevel="1" x14ac:dyDescent="0.25">
      <c r="A70" s="13"/>
      <c r="B70" s="55"/>
      <c r="C70" s="55"/>
      <c r="D70" s="55"/>
      <c r="E70" s="55"/>
      <c r="F70" s="55"/>
      <c r="G70" s="54"/>
      <c r="H70" s="14"/>
      <c r="I70" s="4"/>
      <c r="J70" s="135"/>
      <c r="K70" s="135"/>
      <c r="L70" s="135"/>
      <c r="M70" s="135"/>
      <c r="N70" s="135"/>
      <c r="O70" s="51" t="s">
        <v>50</v>
      </c>
      <c r="P70" s="163"/>
      <c r="Q70" s="163"/>
      <c r="R70" s="1"/>
      <c r="S70" s="1"/>
      <c r="T70" s="1"/>
    </row>
    <row r="71" spans="1:22" outlineLevel="1" x14ac:dyDescent="0.25">
      <c r="A71" s="23" t="str">
        <f>"TBN, Student Worker ("&amp;J71&amp;")"</f>
        <v>TBN, Student Worker (0)</v>
      </c>
      <c r="B71" s="55"/>
      <c r="C71" s="55"/>
      <c r="D71" s="56"/>
      <c r="E71" s="56"/>
      <c r="F71" s="56"/>
      <c r="G71" s="54"/>
      <c r="H71" s="14"/>
      <c r="I71" s="4" t="s">
        <v>49</v>
      </c>
      <c r="J71" s="25">
        <v>0</v>
      </c>
      <c r="K71" s="135"/>
      <c r="L71" s="135"/>
      <c r="M71" s="135"/>
      <c r="N71" s="135"/>
      <c r="O71" s="108">
        <v>0</v>
      </c>
      <c r="P71" s="163"/>
      <c r="Q71" s="163"/>
      <c r="R71" s="1"/>
      <c r="S71" s="1"/>
      <c r="T71" s="1"/>
    </row>
    <row r="72" spans="1:22" outlineLevel="1" x14ac:dyDescent="0.25">
      <c r="A72" s="13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54">
        <f>SUM(B72:F72)</f>
        <v>0</v>
      </c>
      <c r="H72" s="14"/>
      <c r="I72" s="21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3"/>
      <c r="Q72" s="163"/>
      <c r="R72" s="1"/>
      <c r="S72" s="1"/>
      <c r="T72" s="1"/>
    </row>
    <row r="73" spans="1:22" outlineLevel="1" x14ac:dyDescent="0.25">
      <c r="A73" s="13"/>
      <c r="B73" s="55"/>
      <c r="C73" s="55"/>
      <c r="D73" s="55"/>
      <c r="E73" s="55"/>
      <c r="F73" s="55"/>
      <c r="G73" s="54"/>
      <c r="H73" s="14"/>
      <c r="I73" s="4"/>
      <c r="J73" s="135"/>
      <c r="K73" s="135"/>
      <c r="L73" s="135"/>
      <c r="M73" s="135"/>
      <c r="N73" s="135"/>
      <c r="O73" s="51" t="s">
        <v>50</v>
      </c>
      <c r="P73" s="163"/>
      <c r="Q73" s="163"/>
      <c r="R73" s="1"/>
      <c r="S73" s="1"/>
      <c r="T73" s="1"/>
    </row>
    <row r="74" spans="1:22" outlineLevel="1" x14ac:dyDescent="0.25">
      <c r="A74" s="23" t="str">
        <f>"TBN, Student Worker ("&amp;J74&amp;")"</f>
        <v>TBN, Student Worker (0)</v>
      </c>
      <c r="B74" s="55"/>
      <c r="C74" s="55"/>
      <c r="D74" s="56"/>
      <c r="E74" s="56"/>
      <c r="F74" s="56"/>
      <c r="G74" s="54"/>
      <c r="H74" s="14"/>
      <c r="I74" s="4" t="s">
        <v>49</v>
      </c>
      <c r="J74" s="25">
        <v>0</v>
      </c>
      <c r="K74" s="135"/>
      <c r="L74" s="135"/>
      <c r="M74" s="135"/>
      <c r="N74" s="135"/>
      <c r="O74" s="108">
        <v>0</v>
      </c>
      <c r="P74" s="163"/>
      <c r="Q74" s="163"/>
      <c r="R74" s="1"/>
      <c r="S74" s="1"/>
      <c r="T74" s="1"/>
    </row>
    <row r="75" spans="1:22" outlineLevel="1" x14ac:dyDescent="0.25">
      <c r="A75" s="13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54">
        <f>SUM(B75:F75)</f>
        <v>0</v>
      </c>
      <c r="H75" s="14"/>
      <c r="I75" s="21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3"/>
      <c r="Q75" s="163"/>
      <c r="R75" s="1"/>
      <c r="S75" s="1"/>
      <c r="T75" s="1"/>
    </row>
    <row r="76" spans="1:22" outlineLevel="1" x14ac:dyDescent="0.25">
      <c r="A76" s="113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"/>
      <c r="S76" s="1"/>
      <c r="T76" s="1"/>
      <c r="V76" s="92"/>
    </row>
    <row r="77" spans="1:22" outlineLevel="1" x14ac:dyDescent="0.25">
      <c r="B77" s="60"/>
      <c r="C77" s="60"/>
      <c r="D77" s="56"/>
      <c r="E77" s="56"/>
      <c r="F77" s="56"/>
      <c r="G77" s="54"/>
      <c r="R77" s="1"/>
      <c r="S77" s="1"/>
      <c r="T77" s="1"/>
      <c r="V77" s="92"/>
    </row>
    <row r="78" spans="1:22" outlineLevel="1" x14ac:dyDescent="0.25">
      <c r="A78" s="115" t="s">
        <v>4</v>
      </c>
      <c r="B78" s="60"/>
      <c r="C78" s="60"/>
      <c r="D78" s="56"/>
      <c r="E78" s="56"/>
      <c r="F78" s="56"/>
      <c r="G78" s="54"/>
      <c r="R78" s="1"/>
      <c r="S78" s="1"/>
      <c r="T78" s="1"/>
      <c r="V78" s="92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3"/>
      <c r="I79" s="159" t="s">
        <v>154</v>
      </c>
      <c r="J79" s="158">
        <v>0</v>
      </c>
      <c r="K79" s="171"/>
      <c r="L79" s="171"/>
      <c r="M79" s="171"/>
      <c r="N79" s="171"/>
      <c r="R79" s="1"/>
      <c r="S79" s="1"/>
      <c r="T79" s="1"/>
      <c r="V79" s="92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3"/>
      <c r="I80" s="159" t="s">
        <v>155</v>
      </c>
      <c r="J80" s="158">
        <v>0</v>
      </c>
      <c r="K80" s="171"/>
      <c r="L80" s="171"/>
      <c r="M80" s="171"/>
      <c r="N80" s="171"/>
      <c r="R80" s="1"/>
      <c r="S80" s="1"/>
      <c r="T80" s="1"/>
      <c r="V80" s="92"/>
    </row>
    <row r="81" spans="1:22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3"/>
      <c r="I81" s="159" t="s">
        <v>150</v>
      </c>
      <c r="J81" s="158">
        <v>0</v>
      </c>
      <c r="K81" s="171"/>
      <c r="L81" s="171"/>
      <c r="M81" s="171"/>
      <c r="N81" s="171"/>
      <c r="R81" s="1"/>
      <c r="S81" s="1"/>
      <c r="T81" s="1"/>
      <c r="V81" s="92"/>
    </row>
    <row r="82" spans="1:22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3"/>
      <c r="I82" s="159" t="s">
        <v>146</v>
      </c>
      <c r="J82" s="158">
        <v>0</v>
      </c>
      <c r="K82" s="171"/>
      <c r="L82" s="171"/>
      <c r="M82" s="171"/>
      <c r="N82" s="171"/>
      <c r="R82" s="1"/>
      <c r="S82" s="1"/>
      <c r="T82" s="1"/>
      <c r="V82" s="92"/>
    </row>
    <row r="83" spans="1:22" outlineLevel="1" x14ac:dyDescent="0.25">
      <c r="A83" s="113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64">
        <f>SUM(B83:F83)</f>
        <v>0</v>
      </c>
      <c r="H83" s="3"/>
      <c r="R83" s="1"/>
      <c r="S83" s="1"/>
      <c r="T83" s="1"/>
      <c r="V83" s="92"/>
    </row>
    <row r="84" spans="1:22" outlineLevel="1" x14ac:dyDescent="0.25">
      <c r="B84" s="56"/>
      <c r="C84" s="56"/>
      <c r="D84" s="56"/>
      <c r="E84" s="56"/>
      <c r="F84" s="56"/>
      <c r="G84" s="54"/>
      <c r="R84" s="1"/>
      <c r="S84" s="1"/>
      <c r="T84" s="1"/>
      <c r="V84" s="92"/>
    </row>
    <row r="85" spans="1:22" outlineLevel="1" x14ac:dyDescent="0.25">
      <c r="A85" s="114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66">
        <f>SUM(B85:F85)</f>
        <v>0</v>
      </c>
      <c r="H85" s="3"/>
      <c r="R85" s="1"/>
      <c r="S85" s="1"/>
      <c r="T85" s="1"/>
      <c r="V85" s="92"/>
    </row>
    <row r="86" spans="1:22" outlineLevel="1" x14ac:dyDescent="0.25">
      <c r="A86" s="2"/>
      <c r="B86" s="67"/>
      <c r="C86" s="67"/>
      <c r="D86" s="67"/>
      <c r="E86" s="67"/>
      <c r="F86" s="67"/>
      <c r="G86" s="68"/>
      <c r="H86" s="29"/>
      <c r="R86" s="1"/>
      <c r="S86" s="1"/>
      <c r="T86" s="1"/>
      <c r="V86" s="92"/>
    </row>
    <row r="87" spans="1:22" outlineLevel="1" x14ac:dyDescent="0.25">
      <c r="A87" s="112" t="s">
        <v>39</v>
      </c>
      <c r="B87" s="56"/>
      <c r="C87" s="56"/>
      <c r="D87" s="56"/>
      <c r="E87" s="56"/>
      <c r="F87" s="56"/>
      <c r="G87" s="54"/>
      <c r="R87" s="1"/>
      <c r="S87" s="1"/>
      <c r="T87" s="1"/>
      <c r="V87" s="92"/>
    </row>
    <row r="88" spans="1:22" outlineLevel="1" x14ac:dyDescent="0.25">
      <c r="A88" s="85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54">
        <f>SUM(B88:F88)</f>
        <v>0</v>
      </c>
      <c r="H88" s="14"/>
      <c r="R88" s="1"/>
      <c r="S88" s="1"/>
      <c r="T88" s="1"/>
      <c r="V88" s="92"/>
    </row>
    <row r="89" spans="1:22" outlineLevel="1" x14ac:dyDescent="0.25">
      <c r="A89" s="85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54">
        <f>SUM(B89:F89)</f>
        <v>0</v>
      </c>
      <c r="H89" s="14"/>
      <c r="R89" s="1"/>
      <c r="S89" s="1"/>
      <c r="T89" s="1"/>
      <c r="V89" s="92"/>
    </row>
    <row r="90" spans="1:22" outlineLevel="1" x14ac:dyDescent="0.25">
      <c r="A90" s="85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54">
        <f>SUM(B90:F90)</f>
        <v>0</v>
      </c>
      <c r="H90" s="14"/>
      <c r="R90" s="1"/>
      <c r="S90" s="1"/>
      <c r="T90" s="1"/>
      <c r="V90" s="92"/>
    </row>
    <row r="91" spans="1:22" outlineLevel="1" x14ac:dyDescent="0.25">
      <c r="A91" s="113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"/>
      <c r="S91" s="1"/>
      <c r="T91" s="1"/>
      <c r="V91" s="92"/>
    </row>
    <row r="92" spans="1:22" outlineLevel="1" x14ac:dyDescent="0.25">
      <c r="B92" s="60"/>
      <c r="C92" s="60"/>
      <c r="D92" s="56"/>
      <c r="E92" s="56"/>
      <c r="F92" s="56"/>
      <c r="G92" s="54"/>
      <c r="R92" s="1"/>
      <c r="S92" s="1"/>
      <c r="T92" s="1"/>
      <c r="V92" s="92"/>
    </row>
    <row r="93" spans="1:22" outlineLevel="1" x14ac:dyDescent="0.25">
      <c r="A93" s="115" t="s">
        <v>11</v>
      </c>
      <c r="B93" s="68"/>
      <c r="C93" s="68"/>
      <c r="D93" s="68"/>
      <c r="E93" s="68"/>
      <c r="F93" s="68"/>
      <c r="G93" s="68"/>
      <c r="H93" s="29"/>
      <c r="R93" s="1"/>
      <c r="S93" s="1"/>
      <c r="T93" s="1"/>
      <c r="V93" s="92"/>
    </row>
    <row r="94" spans="1:22" outlineLevel="1" x14ac:dyDescent="0.25">
      <c r="A94" s="13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  <c r="R94" s="1"/>
      <c r="S94" s="1"/>
      <c r="T94" s="1"/>
      <c r="V94" s="92"/>
    </row>
    <row r="95" spans="1:22" outlineLevel="1" x14ac:dyDescent="0.25">
      <c r="A95" s="13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  <c r="R95" s="1"/>
      <c r="S95" s="1"/>
      <c r="T95" s="1"/>
      <c r="V95" s="92"/>
    </row>
    <row r="96" spans="1:22" outlineLevel="1" x14ac:dyDescent="0.25">
      <c r="A96" s="113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"/>
      <c r="S96" s="1"/>
      <c r="T96" s="1"/>
      <c r="V96" s="92"/>
    </row>
    <row r="97" spans="1:22" outlineLevel="1" x14ac:dyDescent="0.25">
      <c r="B97" s="56"/>
      <c r="C97" s="56"/>
      <c r="D97" s="56"/>
      <c r="E97" s="56"/>
      <c r="F97" s="56"/>
      <c r="G97" s="54"/>
      <c r="R97" s="1"/>
      <c r="S97" s="1"/>
      <c r="T97" s="1"/>
      <c r="V97" s="92"/>
    </row>
    <row r="98" spans="1:22" outlineLevel="1" x14ac:dyDescent="0.25">
      <c r="A98" s="2" t="s">
        <v>44</v>
      </c>
      <c r="B98" s="56"/>
      <c r="C98" s="56"/>
      <c r="D98" s="56"/>
      <c r="E98" s="56"/>
      <c r="F98" s="56"/>
      <c r="G98" s="54"/>
      <c r="R98" s="1"/>
      <c r="S98" s="1"/>
      <c r="T98" s="1"/>
      <c r="V98" s="92"/>
    </row>
    <row r="99" spans="1:22" outlineLevel="1" x14ac:dyDescent="0.25">
      <c r="A99" s="43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62">
        <f>SUM(B99:F99)</f>
        <v>0</v>
      </c>
      <c r="R99" s="1"/>
      <c r="S99" s="1"/>
      <c r="T99" s="1"/>
      <c r="V99" s="92"/>
    </row>
    <row r="100" spans="1:22" x14ac:dyDescent="0.25">
      <c r="A100" s="113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3"/>
      <c r="Q100" s="163"/>
      <c r="R100" s="1"/>
      <c r="S100" s="1"/>
      <c r="T100" s="1"/>
    </row>
    <row r="101" spans="1:22" outlineLevel="1" x14ac:dyDescent="0.25">
      <c r="B101" s="56"/>
      <c r="C101" s="56"/>
      <c r="D101" s="56"/>
      <c r="E101" s="56"/>
      <c r="F101" s="56"/>
      <c r="G101" s="54"/>
      <c r="R101" s="1"/>
      <c r="S101" s="1"/>
      <c r="T101" s="1"/>
      <c r="V101" s="92"/>
    </row>
    <row r="102" spans="1:22" x14ac:dyDescent="0.25">
      <c r="A102" s="117" t="s">
        <v>33</v>
      </c>
      <c r="B102" s="67"/>
      <c r="C102" s="67"/>
      <c r="D102" s="56"/>
      <c r="E102" s="56"/>
      <c r="F102" s="56"/>
      <c r="G102" s="54"/>
      <c r="R102" s="1"/>
      <c r="S102" s="1"/>
      <c r="T102" s="1"/>
      <c r="V102" s="92"/>
    </row>
    <row r="103" spans="1:22" x14ac:dyDescent="0.25">
      <c r="A103" s="43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62">
        <f>SUM(B103:F103)</f>
        <v>0</v>
      </c>
      <c r="R103" s="1"/>
      <c r="S103" s="1"/>
      <c r="T103" s="1"/>
      <c r="V103" s="92"/>
    </row>
    <row r="104" spans="1:22" x14ac:dyDescent="0.25">
      <c r="A104" s="43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62">
        <f>SUM(B104:F104)</f>
        <v>0</v>
      </c>
      <c r="H104" s="3"/>
      <c r="R104" s="1"/>
      <c r="S104" s="1"/>
      <c r="T104" s="1"/>
      <c r="V104" s="92"/>
    </row>
    <row r="105" spans="1:22" outlineLevel="1" x14ac:dyDescent="0.25">
      <c r="A105" s="43"/>
      <c r="B105" s="73"/>
      <c r="C105" s="73"/>
      <c r="D105" s="73"/>
      <c r="E105" s="73"/>
      <c r="F105" s="73"/>
      <c r="G105" s="62"/>
      <c r="R105" s="1"/>
      <c r="S105" s="1"/>
      <c r="T105" s="1"/>
      <c r="V105" s="92"/>
    </row>
    <row r="106" spans="1:22" outlineLevel="1" x14ac:dyDescent="0.25">
      <c r="A106" s="84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54">
        <f t="shared" ref="G106:G112" si="0">SUM(B106:F106)</f>
        <v>0</v>
      </c>
      <c r="H106" s="14"/>
      <c r="R106" s="1"/>
      <c r="S106" s="1"/>
      <c r="T106" s="1"/>
      <c r="V106" s="92"/>
    </row>
    <row r="107" spans="1:22" outlineLevel="1" x14ac:dyDescent="0.25">
      <c r="A107" s="84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54">
        <f t="shared" si="0"/>
        <v>0</v>
      </c>
      <c r="H107" s="14"/>
      <c r="R107" s="1"/>
      <c r="S107" s="1"/>
      <c r="T107" s="1"/>
      <c r="V107" s="92"/>
    </row>
    <row r="108" spans="1:22" x14ac:dyDescent="0.25">
      <c r="A108" s="84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54">
        <f t="shared" si="0"/>
        <v>0</v>
      </c>
      <c r="H108" s="14"/>
      <c r="R108" s="1"/>
      <c r="S108" s="1"/>
      <c r="T108" s="1"/>
      <c r="V108" s="92"/>
    </row>
    <row r="109" spans="1:22" x14ac:dyDescent="0.25">
      <c r="A109" s="84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54">
        <f t="shared" si="0"/>
        <v>0</v>
      </c>
      <c r="H109" s="14"/>
      <c r="R109" s="1"/>
      <c r="S109" s="1"/>
      <c r="T109" s="1"/>
      <c r="V109" s="92"/>
    </row>
    <row r="110" spans="1:22" x14ac:dyDescent="0.25">
      <c r="A110" s="84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54">
        <f t="shared" si="0"/>
        <v>0</v>
      </c>
      <c r="H110" s="14"/>
      <c r="R110" s="1"/>
      <c r="S110" s="1"/>
      <c r="T110" s="1"/>
      <c r="V110" s="92"/>
    </row>
    <row r="111" spans="1:22" outlineLevel="1" x14ac:dyDescent="0.25">
      <c r="A111" s="196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54">
        <f t="shared" si="0"/>
        <v>0</v>
      </c>
      <c r="H111" s="14"/>
      <c r="R111" s="1"/>
      <c r="S111" s="1"/>
      <c r="T111" s="1"/>
      <c r="V111" s="92"/>
    </row>
    <row r="112" spans="1:22" outlineLevel="1" x14ac:dyDescent="0.25">
      <c r="A112" s="11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59">
        <f t="shared" si="0"/>
        <v>0</v>
      </c>
      <c r="H112" s="28"/>
      <c r="R112" s="1"/>
      <c r="S112" s="1"/>
      <c r="T112" s="1"/>
      <c r="V112" s="92"/>
    </row>
    <row r="113" spans="1:22" x14ac:dyDescent="0.25">
      <c r="A113" s="44"/>
      <c r="B113" s="75"/>
      <c r="C113" s="75"/>
      <c r="D113" s="75"/>
      <c r="E113" s="75"/>
      <c r="F113" s="75"/>
      <c r="G113" s="75"/>
      <c r="H113" s="28"/>
      <c r="R113" s="1"/>
      <c r="S113" s="1"/>
      <c r="T113" s="1"/>
      <c r="V113" s="92"/>
    </row>
    <row r="114" spans="1:22" x14ac:dyDescent="0.25">
      <c r="A114" s="119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"/>
      <c r="S114" s="1"/>
      <c r="T114" s="1"/>
      <c r="V114" s="92"/>
    </row>
    <row r="115" spans="1:22" x14ac:dyDescent="0.25">
      <c r="A115" s="45"/>
      <c r="B115" s="76"/>
      <c r="C115" s="76"/>
      <c r="D115" s="77"/>
      <c r="E115" s="77"/>
      <c r="F115" s="77"/>
      <c r="G115" s="62"/>
      <c r="R115" s="1"/>
      <c r="S115" s="1"/>
      <c r="T115" s="1"/>
      <c r="V115" s="92"/>
    </row>
    <row r="116" spans="1:22" outlineLevel="1" x14ac:dyDescent="0.25">
      <c r="A116" s="120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"/>
      <c r="S116" s="1"/>
      <c r="T116" s="1"/>
      <c r="V116" s="92"/>
    </row>
    <row r="117" spans="1:22" outlineLevel="1" x14ac:dyDescent="0.25">
      <c r="A117" s="45"/>
      <c r="B117" s="76"/>
      <c r="C117" s="76"/>
      <c r="D117" s="77"/>
      <c r="E117" s="77"/>
      <c r="F117" s="77"/>
      <c r="G117" s="62"/>
      <c r="R117" s="1"/>
      <c r="S117" s="1"/>
      <c r="T117" s="1"/>
      <c r="V117" s="92"/>
    </row>
    <row r="118" spans="1:22" outlineLevel="1" x14ac:dyDescent="0.25">
      <c r="A118" s="117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62">
        <f t="shared" ref="G118:G123" si="1">SUM(B118:F118)</f>
        <v>0</v>
      </c>
      <c r="H118" s="3"/>
      <c r="R118" s="1"/>
      <c r="S118" s="1"/>
      <c r="T118" s="1"/>
      <c r="V118" s="92"/>
    </row>
    <row r="119" spans="1:22" outlineLevel="1" x14ac:dyDescent="0.25">
      <c r="A119" s="43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62">
        <f t="shared" si="1"/>
        <v>0</v>
      </c>
      <c r="H119" s="3"/>
      <c r="R119" s="1"/>
      <c r="S119" s="1"/>
      <c r="T119" s="1"/>
      <c r="V119" s="92"/>
    </row>
    <row r="120" spans="1:22" outlineLevel="1" x14ac:dyDescent="0.25">
      <c r="A120" s="10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62">
        <f t="shared" si="1"/>
        <v>0</v>
      </c>
      <c r="H120" s="3"/>
      <c r="R120" s="1"/>
      <c r="S120" s="1"/>
      <c r="T120" s="1"/>
      <c r="V120" s="92"/>
    </row>
    <row r="121" spans="1:22" outlineLevel="1" x14ac:dyDescent="0.25">
      <c r="A121" s="10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62">
        <f t="shared" si="1"/>
        <v>0</v>
      </c>
      <c r="H121" s="3"/>
      <c r="R121" s="1"/>
      <c r="S121" s="1"/>
      <c r="T121" s="1"/>
      <c r="V121" s="92"/>
    </row>
    <row r="122" spans="1:22" outlineLevel="1" x14ac:dyDescent="0.25">
      <c r="A122" s="10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54">
        <f t="shared" si="1"/>
        <v>0</v>
      </c>
      <c r="H122" s="3"/>
      <c r="R122" s="1"/>
      <c r="S122" s="1"/>
      <c r="T122" s="1"/>
      <c r="V122" s="92"/>
    </row>
    <row r="123" spans="1:22" x14ac:dyDescent="0.25">
      <c r="A123" s="113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59">
        <f t="shared" si="1"/>
        <v>0</v>
      </c>
      <c r="H123" s="3"/>
      <c r="P123" s="170" t="s">
        <v>135</v>
      </c>
      <c r="Q123" s="170" t="s">
        <v>134</v>
      </c>
      <c r="R123" s="1"/>
      <c r="S123" s="1"/>
      <c r="T123" s="1"/>
      <c r="V123" s="92"/>
    </row>
    <row r="124" spans="1:22" x14ac:dyDescent="0.25">
      <c r="A124" s="30"/>
      <c r="B124" s="80"/>
      <c r="C124" s="80"/>
      <c r="D124" s="56"/>
      <c r="E124" s="56"/>
      <c r="F124" s="56"/>
      <c r="G124" s="54"/>
      <c r="P124" s="167"/>
      <c r="Q124" s="163" t="s">
        <v>125</v>
      </c>
      <c r="R124" s="1"/>
      <c r="S124" s="1"/>
      <c r="T124" s="1"/>
      <c r="V124" s="92"/>
    </row>
    <row r="125" spans="1:22" x14ac:dyDescent="0.25">
      <c r="A125" s="115" t="s">
        <v>30</v>
      </c>
      <c r="B125" s="80"/>
      <c r="C125" s="80"/>
      <c r="D125" s="56"/>
      <c r="E125" s="56"/>
      <c r="F125" s="56"/>
      <c r="G125" s="54"/>
      <c r="I125" s="170" t="s">
        <v>124</v>
      </c>
      <c r="J125" s="160" t="s">
        <v>126</v>
      </c>
      <c r="P125" s="163"/>
      <c r="Q125" s="163" t="s">
        <v>136</v>
      </c>
      <c r="R125" s="1"/>
      <c r="S125" s="1"/>
      <c r="T125" s="1"/>
      <c r="V125" s="92"/>
    </row>
    <row r="126" spans="1:22" x14ac:dyDescent="0.25">
      <c r="A126" s="10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54">
        <f>SUM(B126:F126)</f>
        <v>0</v>
      </c>
      <c r="H126" s="3"/>
      <c r="I126" s="158">
        <v>0</v>
      </c>
      <c r="J126" s="159" t="s">
        <v>125</v>
      </c>
      <c r="P126" s="163"/>
      <c r="Q126" s="163" t="s">
        <v>137</v>
      </c>
      <c r="R126" s="1"/>
      <c r="S126" s="1"/>
      <c r="T126" s="1"/>
      <c r="V126" s="92"/>
    </row>
    <row r="127" spans="1:22" x14ac:dyDescent="0.25">
      <c r="A127" s="113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59">
        <f>SUM(B127:F127)</f>
        <v>0</v>
      </c>
      <c r="H127" s="3"/>
      <c r="R127" s="1"/>
      <c r="S127" s="1"/>
      <c r="T127" s="1"/>
      <c r="V127" s="92"/>
    </row>
    <row r="128" spans="1:22" x14ac:dyDescent="0.25">
      <c r="A128" s="13"/>
      <c r="B128" s="56"/>
      <c r="C128" s="56"/>
      <c r="D128" s="56"/>
      <c r="E128" s="56"/>
      <c r="F128" s="56"/>
      <c r="G128" s="54"/>
      <c r="I128" s="169"/>
      <c r="R128" s="1"/>
      <c r="S128" s="1"/>
      <c r="T128" s="1"/>
      <c r="V128" s="92"/>
    </row>
    <row r="129" spans="1:22" x14ac:dyDescent="0.25">
      <c r="A129" s="114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66">
        <f>SUM(B129:F129)</f>
        <v>0</v>
      </c>
      <c r="H129" s="3"/>
      <c r="R129" s="1"/>
      <c r="S129" s="1"/>
      <c r="T129" s="1"/>
      <c r="V129" s="92"/>
    </row>
    <row r="130" spans="1:22" ht="16.5" thickBot="1" x14ac:dyDescent="0.3">
      <c r="R130" s="1"/>
      <c r="S130" s="1"/>
      <c r="T130" s="1"/>
      <c r="V130" s="92"/>
    </row>
    <row r="131" spans="1:22" ht="45" customHeight="1" thickBot="1" x14ac:dyDescent="0.3">
      <c r="A131" s="475" t="s">
        <v>57</v>
      </c>
      <c r="B131" s="476"/>
      <c r="C131" s="476"/>
      <c r="D131" s="476"/>
      <c r="E131" s="476"/>
      <c r="F131" s="476"/>
      <c r="G131" s="477"/>
    </row>
    <row r="134" spans="1:22" x14ac:dyDescent="0.25">
      <c r="A134" s="31"/>
    </row>
  </sheetData>
  <sheetProtection formatCells="0" formatColumns="0" formatRows="0" insertRows="0" deleteColumns="0" deleteRows="0" selectLockedCells="1" sort="0"/>
  <mergeCells count="13">
    <mergeCell ref="A2:G2"/>
    <mergeCell ref="I1:O1"/>
    <mergeCell ref="A4:G4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</mergeCells>
  <dataValidations count="2">
    <dataValidation type="list" allowBlank="1" showInputMessage="1" showErrorMessage="1" sqref="U11 U17 U23 U29 U35 U41 U63 U58 U53" xr:uid="{00000000-0002-0000-0800-000000000000}">
      <formula1>$R$3:$R$4</formula1>
    </dataValidation>
    <dataValidation type="list" allowBlank="1" showInputMessage="1" showErrorMessage="1" sqref="J126" xr:uid="{00000000-0002-0000-08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109375" defaultRowHeight="15.75" outlineLevelRow="1" x14ac:dyDescent="0.25"/>
  <cols>
    <col min="1" max="1" width="55.7109375" style="1" customWidth="1"/>
    <col min="2" max="6" width="13.7109375" style="1" customWidth="1"/>
    <col min="7" max="7" width="14.7109375" style="2" customWidth="1"/>
    <col min="8" max="8" width="2.7109375" style="2" customWidth="1"/>
    <col min="9" max="9" width="33" style="1" customWidth="1"/>
    <col min="10" max="14" width="11.7109375" style="1" customWidth="1"/>
    <col min="15" max="15" width="14.42578125" style="1" bestFit="1" customWidth="1"/>
    <col min="16" max="16" width="6.28515625" style="1" hidden="1" customWidth="1"/>
    <col min="17" max="17" width="8.7109375" style="1" hidden="1" customWidth="1"/>
    <col min="18" max="18" width="8.7109375" style="92" hidden="1" customWidth="1"/>
    <col min="19" max="19" width="3.42578125" style="92" customWidth="1"/>
    <col min="20" max="20" width="28.42578125" style="92" bestFit="1" customWidth="1"/>
    <col min="21" max="21" width="12.7109375" style="1" customWidth="1"/>
    <col min="22" max="22" width="12" style="1" bestFit="1" customWidth="1"/>
    <col min="23" max="16384" width="8.7109375" style="1"/>
  </cols>
  <sheetData>
    <row r="1" spans="1:23" s="2" customFormat="1" ht="40.35" customHeight="1" x14ac:dyDescent="0.3">
      <c r="A1" s="47"/>
      <c r="B1" s="1"/>
      <c r="G1" s="3"/>
      <c r="I1" s="511" t="s">
        <v>18</v>
      </c>
      <c r="J1" s="512"/>
      <c r="K1" s="512"/>
      <c r="L1" s="512"/>
      <c r="M1" s="512"/>
      <c r="N1" s="512"/>
      <c r="O1" s="513"/>
      <c r="U1" s="5"/>
      <c r="V1" s="5"/>
    </row>
    <row r="2" spans="1:23" s="2" customFormat="1" x14ac:dyDescent="0.25">
      <c r="A2" s="510" t="s">
        <v>107</v>
      </c>
      <c r="B2" s="510"/>
      <c r="C2" s="510"/>
      <c r="D2" s="510"/>
      <c r="E2" s="510"/>
      <c r="F2" s="510"/>
      <c r="G2" s="510"/>
      <c r="I2" s="38"/>
      <c r="J2" s="50" t="s">
        <v>28</v>
      </c>
      <c r="K2" s="50"/>
      <c r="L2" s="50"/>
      <c r="M2" s="50"/>
      <c r="N2" s="50"/>
      <c r="O2" s="51" t="s">
        <v>29</v>
      </c>
      <c r="P2" s="1">
        <f>IF(MONTH(J3)&gt;6, 12+7-MONTH(J3), 7-MONTH(J3))</f>
        <v>12</v>
      </c>
      <c r="R2" s="2" t="s">
        <v>130</v>
      </c>
      <c r="T2" s="170" t="s">
        <v>160</v>
      </c>
      <c r="U2" s="172">
        <f>Budget!U1</f>
        <v>0</v>
      </c>
    </row>
    <row r="3" spans="1:23" x14ac:dyDescent="0.25">
      <c r="A3" s="115" t="str">
        <f>"Period of Performance: "&amp;TEXT(J3, "mm/dd/yy")&amp;" - "&amp;TEXT(O3, "mm/dd/yy")&amp;" ["&amp;ROUND(J5,2)&amp; " Year(s)]"</f>
        <v>Period of Performance: 07/01/24 - 01/00/00 [124.5 Year(s)]</v>
      </c>
      <c r="B3" s="116"/>
      <c r="C3" s="116"/>
      <c r="D3" s="116"/>
      <c r="E3" s="116"/>
      <c r="F3" s="116"/>
      <c r="G3" s="115"/>
      <c r="I3" s="53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">
        <f>IF(DAY(J3)&gt;1,(P2-1+((DAY(DATE(YEAR(J3),MONTH(J3)+1,0))-DAY(J3))/DAY(DATE(YEAR(J3),MONTH(J3)+1,0)))),P2)</f>
        <v>12</v>
      </c>
      <c r="R3" s="1" t="s">
        <v>128</v>
      </c>
      <c r="S3" s="1"/>
      <c r="T3" s="170" t="s">
        <v>156</v>
      </c>
      <c r="U3" s="262"/>
      <c r="V3" s="263"/>
      <c r="W3" s="194" t="s">
        <v>169</v>
      </c>
    </row>
    <row r="4" spans="1:23" x14ac:dyDescent="0.25">
      <c r="A4" s="514" t="s">
        <v>158</v>
      </c>
      <c r="B4" s="514"/>
      <c r="C4" s="514"/>
      <c r="D4" s="514"/>
      <c r="E4" s="514"/>
      <c r="F4" s="514"/>
      <c r="G4" s="514"/>
      <c r="I4" s="9"/>
      <c r="J4" s="5" t="s">
        <v>80</v>
      </c>
      <c r="K4" s="5"/>
      <c r="L4" s="5"/>
      <c r="M4" s="5"/>
      <c r="N4" s="5"/>
      <c r="O4" s="49" t="s">
        <v>14</v>
      </c>
      <c r="P4" s="1">
        <f>IF(O3-J3&lt;366, P3/((YEAR(O3)-YEAR(J3))*12+MONTH(O3)-MONTH(J3)+1),0)</f>
        <v>-8.0375083724045539E-3</v>
      </c>
      <c r="R4" s="1" t="s">
        <v>129</v>
      </c>
      <c r="S4" s="1"/>
      <c r="T4" s="5" t="s">
        <v>81</v>
      </c>
      <c r="U4" s="5" t="s">
        <v>82</v>
      </c>
      <c r="V4" s="5" t="s">
        <v>86</v>
      </c>
    </row>
    <row r="5" spans="1:23" s="5" customFormat="1" x14ac:dyDescent="0.2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52">
        <f>YEARFRAC(J3, O3)</f>
        <v>124.50277777777778</v>
      </c>
      <c r="K5" s="52"/>
      <c r="L5" s="52"/>
      <c r="M5" s="52"/>
      <c r="N5" s="52"/>
      <c r="O5" s="41">
        <v>0</v>
      </c>
      <c r="T5" s="5" t="s">
        <v>51</v>
      </c>
      <c r="U5" s="5" t="s">
        <v>83</v>
      </c>
      <c r="V5" s="5" t="s">
        <v>127</v>
      </c>
    </row>
    <row r="6" spans="1:23" s="2" customFormat="1" x14ac:dyDescent="0.25">
      <c r="A6" s="115" t="s">
        <v>3</v>
      </c>
      <c r="B6" s="54"/>
      <c r="C6" s="54"/>
      <c r="D6" s="54"/>
      <c r="E6" s="54"/>
      <c r="F6" s="54"/>
      <c r="G6" s="54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89"/>
      <c r="U6" s="5"/>
      <c r="V6" s="5"/>
    </row>
    <row r="7" spans="1:23" outlineLevel="1" x14ac:dyDescent="0.25">
      <c r="A7" s="23" t="s">
        <v>84</v>
      </c>
      <c r="B7" s="55"/>
      <c r="C7" s="56"/>
      <c r="D7" s="56"/>
      <c r="E7" s="56"/>
      <c r="F7" s="56"/>
      <c r="G7" s="54"/>
      <c r="I7" s="106" t="s">
        <v>133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90"/>
      <c r="U7" s="92"/>
      <c r="V7" s="92"/>
    </row>
    <row r="8" spans="1:23" outlineLevel="1" x14ac:dyDescent="0.25">
      <c r="A8" s="13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54">
        <f>SUM(B8:F8)</f>
        <v>0</v>
      </c>
      <c r="H8" s="14"/>
      <c r="I8" s="106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3">
        <f>SUM(J7:N7)/(ROUNDUP($J$5,0)*12)</f>
        <v>0</v>
      </c>
      <c r="Q8" s="164">
        <f>(SUM(J7:N7)/(CEILING($J$5*12,12)))*12</f>
        <v>0</v>
      </c>
      <c r="R8" s="1"/>
      <c r="S8" s="1"/>
      <c r="T8" s="90"/>
      <c r="U8" s="92"/>
      <c r="V8" s="92"/>
    </row>
    <row r="9" spans="1:23" outlineLevel="1" x14ac:dyDescent="0.25">
      <c r="A9" s="496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54">
        <f>SUM(B9:F9)</f>
        <v>0</v>
      </c>
      <c r="H9" s="14"/>
      <c r="I9" s="106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175"/>
      <c r="Q9" s="165">
        <f>((SUM(J7:N7)-SUM(J10:N10))/(CEILING($J$5*9,9)))*9</f>
        <v>0</v>
      </c>
      <c r="R9" s="12"/>
      <c r="S9" s="12"/>
      <c r="T9" s="90"/>
      <c r="U9" s="92"/>
      <c r="V9" s="92"/>
    </row>
    <row r="10" spans="1:23" outlineLevel="1" x14ac:dyDescent="0.25">
      <c r="A10" s="496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54">
        <f>SUM(B10:F10)</f>
        <v>0</v>
      </c>
      <c r="H10" s="14"/>
      <c r="I10" s="106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T10" s="1"/>
      <c r="U10" s="92"/>
      <c r="V10" s="92"/>
    </row>
    <row r="11" spans="1:23" outlineLevel="1" x14ac:dyDescent="0.25">
      <c r="A11" s="19"/>
      <c r="B11" s="55"/>
      <c r="C11" s="55"/>
      <c r="D11" s="56"/>
      <c r="E11" s="56"/>
      <c r="F11" s="56"/>
      <c r="G11" s="57"/>
      <c r="H11" s="20"/>
      <c r="I11" s="106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152">
        <v>0</v>
      </c>
      <c r="U11" s="153"/>
      <c r="V11" s="157">
        <f>$J$79</f>
        <v>0</v>
      </c>
    </row>
    <row r="12" spans="1:23" outlineLevel="1" x14ac:dyDescent="0.25">
      <c r="A12" s="19"/>
      <c r="B12" s="55"/>
      <c r="C12" s="55"/>
      <c r="D12" s="56"/>
      <c r="E12" s="56"/>
      <c r="F12" s="56"/>
      <c r="G12" s="57"/>
      <c r="H12" s="20"/>
      <c r="I12" s="133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90"/>
      <c r="U12" s="92"/>
      <c r="V12" s="92"/>
    </row>
    <row r="13" spans="1:23" outlineLevel="1" x14ac:dyDescent="0.25">
      <c r="A13" s="23" t="s">
        <v>84</v>
      </c>
      <c r="B13" s="55"/>
      <c r="C13" s="56"/>
      <c r="D13" s="56"/>
      <c r="E13" s="56"/>
      <c r="F13" s="56"/>
      <c r="G13" s="54"/>
      <c r="I13" s="106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90"/>
      <c r="U13" s="92"/>
      <c r="V13" s="92"/>
    </row>
    <row r="14" spans="1:23" ht="15.75" customHeight="1" outlineLevel="1" x14ac:dyDescent="0.2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3">
        <f>SUM(J13:N13)/(ROUNDUP($J$5,0)*12)</f>
        <v>0</v>
      </c>
      <c r="Q14" s="164">
        <f>(SUM(J13:N13)/(CEILING($J$5*12,12)))*12</f>
        <v>0</v>
      </c>
      <c r="R14" s="1"/>
      <c r="S14" s="1"/>
      <c r="T14" s="90"/>
      <c r="U14" s="92"/>
      <c r="V14" s="92"/>
    </row>
    <row r="15" spans="1:23" outlineLevel="1" x14ac:dyDescent="0.25">
      <c r="A15" s="496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175"/>
      <c r="Q15" s="165">
        <f>((SUM(J13:N13)-SUM(J16:N16))/(CEILING($J$5*9,9)))*9</f>
        <v>0</v>
      </c>
      <c r="R15" s="12"/>
      <c r="S15" s="12"/>
      <c r="T15" s="90"/>
      <c r="U15" s="92"/>
      <c r="V15" s="92"/>
    </row>
    <row r="16" spans="1:23" outlineLevel="1" x14ac:dyDescent="0.25">
      <c r="A16" s="496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T16" s="1"/>
      <c r="U16" s="92"/>
      <c r="V16" s="92"/>
    </row>
    <row r="17" spans="1:22" outlineLevel="1" x14ac:dyDescent="0.25">
      <c r="A17" s="19"/>
      <c r="B17" s="55"/>
      <c r="C17" s="55"/>
      <c r="D17" s="56"/>
      <c r="E17" s="56"/>
      <c r="F17" s="56"/>
      <c r="G17" s="57"/>
      <c r="H17" s="20"/>
      <c r="I17" s="106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152">
        <v>0</v>
      </c>
      <c r="U17" s="153"/>
      <c r="V17" s="157">
        <f>$J$79</f>
        <v>0</v>
      </c>
    </row>
    <row r="18" spans="1:22" outlineLevel="1" x14ac:dyDescent="0.25">
      <c r="A18" s="19"/>
      <c r="B18" s="55"/>
      <c r="C18" s="55"/>
      <c r="D18" s="56"/>
      <c r="E18" s="56"/>
      <c r="F18" s="56"/>
      <c r="G18" s="57"/>
      <c r="H18" s="20"/>
      <c r="I18" s="133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90"/>
      <c r="U18" s="92"/>
      <c r="V18" s="92"/>
    </row>
    <row r="19" spans="1:22" outlineLevel="1" x14ac:dyDescent="0.25">
      <c r="A19" s="23" t="s">
        <v>84</v>
      </c>
      <c r="B19" s="55"/>
      <c r="C19" s="56"/>
      <c r="D19" s="56"/>
      <c r="E19" s="56"/>
      <c r="F19" s="56"/>
      <c r="G19" s="54"/>
      <c r="I19" s="106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90"/>
      <c r="U19" s="92"/>
      <c r="V19" s="92"/>
    </row>
    <row r="20" spans="1:22" outlineLevel="1" x14ac:dyDescent="0.25">
      <c r="A20" s="13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54">
        <f>SUM(B20:F20)</f>
        <v>0</v>
      </c>
      <c r="H20" s="14"/>
      <c r="I20" s="106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3">
        <f>SUM(J19:N19)/(ROUNDUP($J$5,0)*12)</f>
        <v>0</v>
      </c>
      <c r="Q20" s="164">
        <f>(SUM(J19:N19)/(CEILING($J$5*12,12)))*12</f>
        <v>0</v>
      </c>
      <c r="R20" s="1"/>
      <c r="S20" s="1"/>
      <c r="T20" s="90"/>
      <c r="U20" s="92"/>
      <c r="V20" s="92"/>
    </row>
    <row r="21" spans="1:22" outlineLevel="1" x14ac:dyDescent="0.25">
      <c r="A21" s="496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54">
        <f>SUM(B21:F21)</f>
        <v>0</v>
      </c>
      <c r="H21" s="14"/>
      <c r="I21" s="106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175"/>
      <c r="Q21" s="165">
        <f>((SUM(J19:N19)-SUM(J22:N22))/(CEILING($J$5*9,9)))*9</f>
        <v>0</v>
      </c>
      <c r="R21" s="12"/>
      <c r="S21" s="12"/>
      <c r="T21" s="90"/>
      <c r="U21" s="92"/>
      <c r="V21" s="92"/>
    </row>
    <row r="22" spans="1:22" outlineLevel="1" x14ac:dyDescent="0.25">
      <c r="A22" s="496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54">
        <f>SUM(B22:F22)</f>
        <v>0</v>
      </c>
      <c r="H22" s="14"/>
      <c r="I22" s="106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T22" s="1"/>
      <c r="U22" s="92"/>
      <c r="V22" s="92"/>
    </row>
    <row r="23" spans="1:22" outlineLevel="1" x14ac:dyDescent="0.25">
      <c r="A23" s="19"/>
      <c r="B23" s="55"/>
      <c r="C23" s="55"/>
      <c r="D23" s="56"/>
      <c r="E23" s="56"/>
      <c r="F23" s="56"/>
      <c r="G23" s="57"/>
      <c r="H23" s="20"/>
      <c r="I23" s="106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152">
        <v>0</v>
      </c>
      <c r="U23" s="153"/>
      <c r="V23" s="157">
        <f>$J$79</f>
        <v>0</v>
      </c>
    </row>
    <row r="24" spans="1:22" outlineLevel="1" x14ac:dyDescent="0.25">
      <c r="A24" s="19"/>
      <c r="B24" s="55"/>
      <c r="C24" s="55"/>
      <c r="D24" s="56"/>
      <c r="E24" s="56"/>
      <c r="F24" s="56"/>
      <c r="G24" s="57"/>
      <c r="H24" s="20"/>
      <c r="I24" s="133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90"/>
      <c r="U24" s="92"/>
      <c r="V24" s="92"/>
    </row>
    <row r="25" spans="1:22" outlineLevel="1" x14ac:dyDescent="0.25">
      <c r="A25" s="23" t="s">
        <v>84</v>
      </c>
      <c r="B25" s="55"/>
      <c r="C25" s="56"/>
      <c r="D25" s="56"/>
      <c r="E25" s="56"/>
      <c r="F25" s="56"/>
      <c r="G25" s="54"/>
      <c r="I25" s="106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90"/>
      <c r="U25" s="92"/>
      <c r="V25" s="92"/>
    </row>
    <row r="26" spans="1:22" outlineLevel="1" x14ac:dyDescent="0.25">
      <c r="A26" s="13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54">
        <f>SUM(B26:F26)</f>
        <v>0</v>
      </c>
      <c r="H26" s="14"/>
      <c r="I26" s="106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3">
        <f>SUM(J25:N25)/(ROUNDUP($J$5,0)*12)</f>
        <v>0</v>
      </c>
      <c r="Q26" s="164">
        <f>(SUM(J25:N25)/(CEILING($J$5*12,12)))*12</f>
        <v>0</v>
      </c>
      <c r="R26" s="1"/>
      <c r="S26" s="1"/>
      <c r="T26" s="90"/>
      <c r="U26" s="92"/>
      <c r="V26" s="92"/>
    </row>
    <row r="27" spans="1:22" outlineLevel="1" x14ac:dyDescent="0.25">
      <c r="A27" s="496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54">
        <f>SUM(B27:F27)</f>
        <v>0</v>
      </c>
      <c r="H27" s="14"/>
      <c r="I27" s="106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175"/>
      <c r="Q27" s="165">
        <f>((SUM(J25:N25)-SUM(J28:N28))/(CEILING($J$5*9,9)))*9</f>
        <v>0</v>
      </c>
      <c r="R27" s="12"/>
      <c r="S27" s="12"/>
      <c r="T27" s="90"/>
      <c r="U27" s="92"/>
      <c r="V27" s="92"/>
    </row>
    <row r="28" spans="1:22" outlineLevel="1" x14ac:dyDescent="0.25">
      <c r="A28" s="496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54">
        <f>SUM(B28:F28)</f>
        <v>0</v>
      </c>
      <c r="H28" s="14"/>
      <c r="I28" s="106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T28" s="1"/>
      <c r="U28" s="92"/>
      <c r="V28" s="92"/>
    </row>
    <row r="29" spans="1:22" outlineLevel="1" x14ac:dyDescent="0.25">
      <c r="A29" s="19"/>
      <c r="B29" s="55"/>
      <c r="C29" s="55"/>
      <c r="D29" s="56"/>
      <c r="E29" s="56"/>
      <c r="F29" s="56"/>
      <c r="G29" s="57"/>
      <c r="H29" s="20"/>
      <c r="I29" s="106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152">
        <v>0</v>
      </c>
      <c r="U29" s="153"/>
      <c r="V29" s="157">
        <f>$J$79</f>
        <v>0</v>
      </c>
    </row>
    <row r="30" spans="1:22" outlineLevel="1" x14ac:dyDescent="0.25">
      <c r="A30" s="19"/>
      <c r="B30" s="55"/>
      <c r="C30" s="55"/>
      <c r="D30" s="56"/>
      <c r="E30" s="56"/>
      <c r="F30" s="56"/>
      <c r="G30" s="57"/>
      <c r="H30" s="20"/>
      <c r="I30" s="133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90"/>
      <c r="U30" s="92"/>
      <c r="V30" s="92"/>
    </row>
    <row r="31" spans="1:22" outlineLevel="1" x14ac:dyDescent="0.25">
      <c r="A31" s="23" t="s">
        <v>84</v>
      </c>
      <c r="B31" s="55"/>
      <c r="C31" s="56"/>
      <c r="D31" s="56"/>
      <c r="E31" s="56"/>
      <c r="F31" s="56"/>
      <c r="G31" s="54"/>
      <c r="I31" s="106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90"/>
      <c r="U31" s="92"/>
      <c r="V31" s="92"/>
    </row>
    <row r="32" spans="1:22" outlineLevel="1" x14ac:dyDescent="0.25">
      <c r="A32" s="13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54">
        <f>SUM(B32:F32)</f>
        <v>0</v>
      </c>
      <c r="H32" s="14"/>
      <c r="I32" s="106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3">
        <f>SUM(J31:N31)/(ROUNDUP($J$5,0)*12)</f>
        <v>0</v>
      </c>
      <c r="Q32" s="164">
        <f>(SUM(J31:N31)/(CEILING($J$5*12,12)))*12</f>
        <v>0</v>
      </c>
      <c r="R32" s="1"/>
      <c r="S32" s="1"/>
      <c r="T32" s="90"/>
      <c r="U32" s="92"/>
      <c r="V32" s="92"/>
    </row>
    <row r="33" spans="1:22" outlineLevel="1" x14ac:dyDescent="0.25">
      <c r="A33" s="496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54">
        <f>SUM(B33:F33)</f>
        <v>0</v>
      </c>
      <c r="H33" s="14"/>
      <c r="I33" s="106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175"/>
      <c r="Q33" s="165">
        <f>((SUM(J31:N31)-SUM(J34:N34))/(CEILING($J$5*9,9)))*9</f>
        <v>0</v>
      </c>
      <c r="R33" s="12"/>
      <c r="S33" s="12"/>
      <c r="T33" s="90"/>
      <c r="U33" s="92"/>
      <c r="V33" s="92"/>
    </row>
    <row r="34" spans="1:22" outlineLevel="1" x14ac:dyDescent="0.25">
      <c r="A34" s="496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54">
        <f>SUM(B34:F34)</f>
        <v>0</v>
      </c>
      <c r="H34" s="14"/>
      <c r="I34" s="106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T34" s="1"/>
      <c r="U34" s="92"/>
      <c r="V34" s="92"/>
    </row>
    <row r="35" spans="1:22" outlineLevel="1" x14ac:dyDescent="0.25">
      <c r="A35" s="19"/>
      <c r="B35" s="55"/>
      <c r="C35" s="55"/>
      <c r="D35" s="56"/>
      <c r="E35" s="56"/>
      <c r="F35" s="56"/>
      <c r="G35" s="57"/>
      <c r="H35" s="20"/>
      <c r="I35" s="106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152">
        <v>0</v>
      </c>
      <c r="U35" s="153"/>
      <c r="V35" s="157">
        <f>$J$79</f>
        <v>0</v>
      </c>
    </row>
    <row r="36" spans="1:22" outlineLevel="1" x14ac:dyDescent="0.25">
      <c r="A36" s="19"/>
      <c r="B36" s="55"/>
      <c r="C36" s="55"/>
      <c r="D36" s="56"/>
      <c r="E36" s="56"/>
      <c r="F36" s="56"/>
      <c r="G36" s="57"/>
      <c r="H36" s="20"/>
      <c r="I36" s="133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90"/>
      <c r="U36" s="92"/>
      <c r="V36" s="92"/>
    </row>
    <row r="37" spans="1:22" outlineLevel="1" x14ac:dyDescent="0.25">
      <c r="A37" s="23" t="s">
        <v>84</v>
      </c>
      <c r="B37" s="55"/>
      <c r="C37" s="56"/>
      <c r="D37" s="56"/>
      <c r="E37" s="56"/>
      <c r="F37" s="56"/>
      <c r="G37" s="54"/>
      <c r="I37" s="106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90"/>
      <c r="U37" s="92"/>
      <c r="V37" s="92"/>
    </row>
    <row r="38" spans="1:22" outlineLevel="1" x14ac:dyDescent="0.25">
      <c r="A38" s="13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54">
        <f>SUM(B38:F38)</f>
        <v>0</v>
      </c>
      <c r="H38" s="14"/>
      <c r="I38" s="106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3">
        <f>SUM(J37:N37)/(ROUNDUP($J$5,0)*12)</f>
        <v>0</v>
      </c>
      <c r="Q38" s="164">
        <f>(SUM(J37:N37)/(CEILING($J$5*12,12)))*12</f>
        <v>0</v>
      </c>
      <c r="R38" s="1"/>
      <c r="S38" s="1"/>
      <c r="T38" s="90"/>
      <c r="U38" s="92"/>
      <c r="V38" s="92"/>
    </row>
    <row r="39" spans="1:22" ht="15.75" customHeight="1" outlineLevel="1" x14ac:dyDescent="0.25">
      <c r="A39" s="496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54">
        <f>SUM(B39:F39)</f>
        <v>0</v>
      </c>
      <c r="H39" s="14"/>
      <c r="I39" s="106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175"/>
      <c r="Q39" s="165">
        <f>((SUM(J37:N37)-SUM(J40:N40))/(CEILING($J$5*9,9)))*9</f>
        <v>0</v>
      </c>
      <c r="R39" s="12"/>
      <c r="S39" s="12"/>
      <c r="T39" s="90"/>
      <c r="U39" s="92"/>
      <c r="V39" s="92"/>
    </row>
    <row r="40" spans="1:22" outlineLevel="1" x14ac:dyDescent="0.25">
      <c r="A40" s="496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54">
        <f>SUM(B40:F40)</f>
        <v>0</v>
      </c>
      <c r="H40" s="14"/>
      <c r="I40" s="106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T40" s="1"/>
      <c r="U40" s="92"/>
      <c r="V40" s="92"/>
    </row>
    <row r="41" spans="1:22" outlineLevel="1" x14ac:dyDescent="0.25">
      <c r="A41" s="19"/>
      <c r="B41" s="55"/>
      <c r="C41" s="55"/>
      <c r="D41" s="56"/>
      <c r="E41" s="56"/>
      <c r="F41" s="56"/>
      <c r="G41" s="57"/>
      <c r="H41" s="20"/>
      <c r="I41" s="106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152">
        <v>0</v>
      </c>
      <c r="U41" s="153"/>
      <c r="V41" s="157">
        <f>$J$79</f>
        <v>0</v>
      </c>
    </row>
    <row r="42" spans="1:22" outlineLevel="1" x14ac:dyDescent="0.25">
      <c r="A42" s="19"/>
      <c r="B42" s="55"/>
      <c r="C42" s="55"/>
      <c r="D42" s="56"/>
      <c r="E42" s="56"/>
      <c r="F42" s="56"/>
      <c r="G42" s="57"/>
      <c r="H42" s="20"/>
      <c r="I42" s="133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90"/>
      <c r="U42" s="92"/>
      <c r="V42" s="92"/>
    </row>
    <row r="43" spans="1:22" outlineLevel="1" x14ac:dyDescent="0.25">
      <c r="A43" s="13"/>
      <c r="B43" s="55"/>
      <c r="C43" s="55"/>
      <c r="D43" s="55"/>
      <c r="E43" s="55"/>
      <c r="F43" s="55"/>
      <c r="G43" s="54"/>
      <c r="H43" s="14"/>
      <c r="I43" s="42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3"/>
      <c r="Q43" s="163"/>
      <c r="R43" s="1"/>
      <c r="S43" s="1"/>
      <c r="T43" s="1"/>
      <c r="U43" s="90"/>
      <c r="V43" s="92"/>
    </row>
    <row r="44" spans="1:22" outlineLevel="1" x14ac:dyDescent="0.25">
      <c r="A44" s="23" t="str">
        <f>"TBN, Post-doc ("&amp;J44&amp;")"</f>
        <v>TBN, Post-doc ()</v>
      </c>
      <c r="B44" s="55"/>
      <c r="C44" s="55"/>
      <c r="D44" s="56"/>
      <c r="E44" s="56"/>
      <c r="F44" s="56"/>
      <c r="G44" s="54"/>
      <c r="H44" s="14"/>
      <c r="I44" s="106" t="s">
        <v>16</v>
      </c>
      <c r="J44" s="24"/>
      <c r="K44" s="134"/>
      <c r="L44" s="134"/>
      <c r="M44" s="134"/>
      <c r="N44" s="134"/>
      <c r="O44" s="15"/>
      <c r="P44" s="163"/>
      <c r="Q44" s="163"/>
      <c r="R44" s="1"/>
      <c r="S44" s="1"/>
      <c r="T44" s="1"/>
      <c r="U44" s="92"/>
      <c r="V44" s="92"/>
    </row>
    <row r="45" spans="1:22" outlineLevel="1" x14ac:dyDescent="0.25">
      <c r="A45" s="13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54">
        <f>SUM(B45:F45)</f>
        <v>0</v>
      </c>
      <c r="H45" s="14"/>
      <c r="I45" s="107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3"/>
      <c r="Q45" s="163"/>
      <c r="R45" s="1"/>
      <c r="S45" s="1"/>
      <c r="T45" s="1"/>
      <c r="U45" s="92"/>
      <c r="V45" s="92"/>
    </row>
    <row r="46" spans="1:22" outlineLevel="1" x14ac:dyDescent="0.25">
      <c r="A46" s="13"/>
      <c r="B46" s="55"/>
      <c r="C46" s="55"/>
      <c r="D46" s="56"/>
      <c r="E46" s="56"/>
      <c r="F46" s="56"/>
      <c r="G46" s="54"/>
      <c r="H46" s="14"/>
      <c r="I46" s="4"/>
      <c r="O46" s="49" t="s">
        <v>51</v>
      </c>
      <c r="P46" s="163"/>
      <c r="Q46" s="163"/>
      <c r="R46" s="1"/>
      <c r="S46" s="1"/>
      <c r="T46" s="1"/>
      <c r="U46" s="92"/>
      <c r="V46" s="92"/>
    </row>
    <row r="47" spans="1:22" outlineLevel="1" x14ac:dyDescent="0.25">
      <c r="A47" s="23" t="str">
        <f>"TBN, Post-doc ("&amp;J47&amp;")"</f>
        <v>TBN, Post-doc ()</v>
      </c>
      <c r="B47" s="55"/>
      <c r="C47" s="55"/>
      <c r="D47" s="56"/>
      <c r="E47" s="56"/>
      <c r="F47" s="56"/>
      <c r="G47" s="54"/>
      <c r="H47" s="14"/>
      <c r="I47" s="106" t="s">
        <v>16</v>
      </c>
      <c r="J47" s="24"/>
      <c r="K47" s="134"/>
      <c r="L47" s="134"/>
      <c r="M47" s="134"/>
      <c r="N47" s="134"/>
      <c r="O47" s="15"/>
      <c r="P47" s="163"/>
      <c r="Q47" s="163"/>
      <c r="R47" s="1"/>
      <c r="S47" s="1"/>
      <c r="T47" s="1"/>
      <c r="U47" s="92"/>
      <c r="V47" s="92"/>
    </row>
    <row r="48" spans="1:22" outlineLevel="1" x14ac:dyDescent="0.25">
      <c r="A48" s="13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54">
        <f>SUM(B48:F48)</f>
        <v>0</v>
      </c>
      <c r="H48" s="14"/>
      <c r="I48" s="107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3"/>
      <c r="Q48" s="163"/>
      <c r="R48" s="1"/>
      <c r="S48" s="1"/>
      <c r="T48" s="1"/>
      <c r="U48" s="92"/>
      <c r="V48" s="92"/>
    </row>
    <row r="49" spans="1:22" outlineLevel="1" x14ac:dyDescent="0.25">
      <c r="A49" s="13"/>
      <c r="B49" s="55"/>
      <c r="C49" s="55"/>
      <c r="D49" s="55"/>
      <c r="E49" s="55"/>
      <c r="F49" s="55"/>
      <c r="G49" s="54"/>
      <c r="H49" s="14"/>
      <c r="I49" s="4"/>
      <c r="O49" s="49" t="s">
        <v>51</v>
      </c>
      <c r="P49" s="163"/>
      <c r="Q49" s="163"/>
      <c r="R49" s="1"/>
      <c r="S49" s="1"/>
      <c r="T49" s="1"/>
      <c r="U49" s="92"/>
      <c r="V49" s="92"/>
    </row>
    <row r="50" spans="1:22" outlineLevel="1" x14ac:dyDescent="0.25">
      <c r="A50" s="23" t="str">
        <f>"TBN, Post-doc ("&amp;J50&amp;")"</f>
        <v>TBN, Post-doc ()</v>
      </c>
      <c r="B50" s="55"/>
      <c r="C50" s="55"/>
      <c r="D50" s="55"/>
      <c r="E50" s="55"/>
      <c r="F50" s="55"/>
      <c r="G50" s="54"/>
      <c r="H50" s="14"/>
      <c r="I50" s="106" t="s">
        <v>16</v>
      </c>
      <c r="J50" s="24"/>
      <c r="K50" s="134"/>
      <c r="L50" s="134"/>
      <c r="M50" s="134"/>
      <c r="N50" s="134"/>
      <c r="O50" s="15"/>
      <c r="P50" s="163"/>
      <c r="Q50" s="163"/>
      <c r="R50" s="1"/>
      <c r="S50" s="1"/>
      <c r="T50" s="1"/>
      <c r="U50" s="92"/>
      <c r="V50" s="92"/>
    </row>
    <row r="51" spans="1:22" outlineLevel="1" x14ac:dyDescent="0.25">
      <c r="A51" s="13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54">
        <f>SUM(B51:F51)</f>
        <v>0</v>
      </c>
      <c r="H51" s="14"/>
      <c r="I51" s="107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3"/>
      <c r="Q51" s="163"/>
      <c r="R51" s="1"/>
      <c r="S51" s="1"/>
      <c r="T51" s="1"/>
      <c r="U51" s="92"/>
      <c r="V51" s="92"/>
    </row>
    <row r="52" spans="1:22" outlineLevel="1" x14ac:dyDescent="0.25">
      <c r="B52" s="55"/>
      <c r="C52" s="55"/>
      <c r="D52" s="56"/>
      <c r="E52" s="56"/>
      <c r="F52" s="56"/>
      <c r="G52" s="54"/>
      <c r="H52" s="14"/>
      <c r="I52" s="53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R52" s="1"/>
      <c r="S52" s="18"/>
      <c r="T52"/>
      <c r="U52"/>
      <c r="V52" s="92"/>
    </row>
    <row r="53" spans="1:22" outlineLevel="1" x14ac:dyDescent="0.25">
      <c r="A53" s="23" t="s">
        <v>85</v>
      </c>
      <c r="B53" s="55"/>
      <c r="C53" s="55"/>
      <c r="D53" s="56"/>
      <c r="E53" s="56"/>
      <c r="F53" s="56"/>
      <c r="G53" s="54"/>
      <c r="H53" s="14"/>
      <c r="I53" s="106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R53" s="1"/>
      <c r="S53" s="1"/>
      <c r="T53" s="152">
        <v>0</v>
      </c>
      <c r="U53" s="153"/>
    </row>
    <row r="54" spans="1:22" outlineLevel="1" x14ac:dyDescent="0.25">
      <c r="A54" s="13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54">
        <f>SUM(B54:F54)</f>
        <v>0</v>
      </c>
      <c r="H54" s="14"/>
      <c r="I54" s="106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3">
        <f>SUM(J53:N53)/(ROUNDUP($J$5,0)*12)</f>
        <v>0</v>
      </c>
      <c r="Q54" s="164">
        <f>(SUM(J53:N53)/(CEILING($J$5*12,12)))*12</f>
        <v>0</v>
      </c>
      <c r="R54" s="1"/>
      <c r="S54" s="1"/>
      <c r="T54" s="90"/>
      <c r="U54" s="92"/>
      <c r="V54" s="92"/>
    </row>
    <row r="55" spans="1:22" outlineLevel="1" x14ac:dyDescent="0.25">
      <c r="A55" s="496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54">
        <f>SUM(B55:F55)</f>
        <v>0</v>
      </c>
      <c r="H55" s="14"/>
      <c r="I55" s="106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175"/>
      <c r="Q55" s="165">
        <f>((SUM(J53:N53)-SUM(J56:N56))/(CEILING($J$5*9,9)))*9</f>
        <v>0</v>
      </c>
      <c r="R55" s="12"/>
      <c r="S55" s="12"/>
      <c r="T55" s="90"/>
      <c r="U55" s="92"/>
      <c r="V55" s="92"/>
    </row>
    <row r="56" spans="1:22" outlineLevel="1" x14ac:dyDescent="0.25">
      <c r="A56" s="496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54">
        <f>SUM(B56:F56)</f>
        <v>0</v>
      </c>
      <c r="H56" s="14"/>
      <c r="I56" s="107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T56" s="1"/>
      <c r="U56" s="92"/>
      <c r="V56" s="157"/>
    </row>
    <row r="57" spans="1:22" outlineLevel="1" x14ac:dyDescent="0.25">
      <c r="B57" s="55"/>
      <c r="C57" s="55"/>
      <c r="D57" s="56"/>
      <c r="E57" s="56"/>
      <c r="F57" s="56"/>
      <c r="G57" s="54"/>
      <c r="H57" s="14"/>
      <c r="I57" s="53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R57" s="1"/>
      <c r="S57" s="18"/>
      <c r="T57" s="1"/>
    </row>
    <row r="58" spans="1:22" outlineLevel="1" x14ac:dyDescent="0.25">
      <c r="A58" s="23" t="s">
        <v>85</v>
      </c>
      <c r="B58" s="55"/>
      <c r="C58" s="55"/>
      <c r="D58" s="56"/>
      <c r="E58" s="56"/>
      <c r="F58" s="56"/>
      <c r="G58" s="54"/>
      <c r="H58" s="14"/>
      <c r="I58" s="106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R58" s="1"/>
      <c r="S58" s="1"/>
      <c r="T58" s="152">
        <v>0</v>
      </c>
      <c r="U58" s="153"/>
    </row>
    <row r="59" spans="1:22" outlineLevel="1" x14ac:dyDescent="0.25">
      <c r="A59" s="13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54">
        <f>SUM(B59:F59)</f>
        <v>0</v>
      </c>
      <c r="H59" s="14"/>
      <c r="I59" s="106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3">
        <f>SUM(J58:N58)/(ROUNDUP($J$5,0)*12)</f>
        <v>0</v>
      </c>
      <c r="Q59" s="164">
        <f>(SUM(J58:N58)/(CEILING($J$5*12,12)))*12</f>
        <v>0</v>
      </c>
      <c r="R59" s="1"/>
      <c r="S59" s="1"/>
      <c r="T59" s="90"/>
      <c r="U59" s="92"/>
      <c r="V59" s="92"/>
    </row>
    <row r="60" spans="1:22" outlineLevel="1" x14ac:dyDescent="0.25">
      <c r="A60" s="496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54">
        <f>SUM(B60:F60)</f>
        <v>0</v>
      </c>
      <c r="H60" s="14"/>
      <c r="I60" s="106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175"/>
      <c r="Q60" s="165">
        <f>((SUM(J58:N58)-SUM(J61:N61))/(CEILING($J$5*9,9)))*9</f>
        <v>0</v>
      </c>
      <c r="R60" s="12"/>
      <c r="S60" s="12"/>
      <c r="T60" s="90"/>
      <c r="U60" s="92"/>
      <c r="V60" s="92"/>
    </row>
    <row r="61" spans="1:22" outlineLevel="1" x14ac:dyDescent="0.25">
      <c r="A61" s="496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54">
        <f>SUM(B61:F61)</f>
        <v>0</v>
      </c>
      <c r="H61" s="14"/>
      <c r="I61" s="107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T61" s="1"/>
      <c r="U61" s="92"/>
      <c r="V61" s="157"/>
    </row>
    <row r="62" spans="1:22" outlineLevel="1" x14ac:dyDescent="0.25">
      <c r="B62" s="55"/>
      <c r="C62" s="55"/>
      <c r="D62" s="55"/>
      <c r="E62" s="55"/>
      <c r="F62" s="55"/>
      <c r="G62" s="54"/>
      <c r="H62" s="14"/>
      <c r="I62" s="53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R62" s="1"/>
      <c r="S62" s="18"/>
      <c r="T62" s="1"/>
    </row>
    <row r="63" spans="1:22" outlineLevel="1" x14ac:dyDescent="0.25">
      <c r="A63" s="23" t="s">
        <v>85</v>
      </c>
      <c r="B63" s="55"/>
      <c r="C63" s="55"/>
      <c r="D63" s="55"/>
      <c r="E63" s="55"/>
      <c r="F63" s="55"/>
      <c r="G63" s="54"/>
      <c r="H63" s="14"/>
      <c r="I63" s="106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R63" s="1"/>
      <c r="S63" s="1"/>
      <c r="T63" s="152">
        <v>0</v>
      </c>
      <c r="U63" s="153"/>
    </row>
    <row r="64" spans="1:22" outlineLevel="1" x14ac:dyDescent="0.25">
      <c r="A64" s="13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54">
        <f>SUM(B64:F64)</f>
        <v>0</v>
      </c>
      <c r="H64" s="14"/>
      <c r="I64" s="106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3">
        <f>SUM(J63:N63)/(ROUNDUP($J$5,0)*12)</f>
        <v>0</v>
      </c>
      <c r="Q64" s="164">
        <f>(SUM(J63:N63)/(CEILING($J$5*12,12)))*12</f>
        <v>0</v>
      </c>
      <c r="R64" s="1"/>
      <c r="S64" s="1"/>
      <c r="T64" s="90"/>
      <c r="U64" s="92"/>
      <c r="V64" s="92"/>
    </row>
    <row r="65" spans="1:22" outlineLevel="1" x14ac:dyDescent="0.25">
      <c r="A65" s="496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54">
        <f>SUM(B65:F65)</f>
        <v>0</v>
      </c>
      <c r="H65" s="14"/>
      <c r="I65" s="106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175"/>
      <c r="Q65" s="165">
        <f>((SUM(J63:N63)-SUM(J66:N66))/(CEILING($J$5*9,9)))*9</f>
        <v>0</v>
      </c>
      <c r="R65" s="12"/>
      <c r="S65" s="12"/>
      <c r="T65" s="90"/>
      <c r="U65" s="92"/>
      <c r="V65" s="92"/>
    </row>
    <row r="66" spans="1:22" outlineLevel="1" x14ac:dyDescent="0.25">
      <c r="A66" s="496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54">
        <f>SUM(B66:F66)</f>
        <v>0</v>
      </c>
      <c r="H66" s="14"/>
      <c r="I66" s="106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T66" s="1"/>
      <c r="U66" s="92"/>
      <c r="V66" s="157"/>
    </row>
    <row r="67" spans="1:22" outlineLevel="1" x14ac:dyDescent="0.25">
      <c r="A67" s="13"/>
      <c r="B67" s="55"/>
      <c r="C67" s="55"/>
      <c r="D67" s="56"/>
      <c r="E67" s="56"/>
      <c r="F67" s="56"/>
      <c r="G67" s="54"/>
      <c r="H67" s="14"/>
      <c r="I67" s="42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3"/>
      <c r="Q67" s="163"/>
      <c r="R67" s="1"/>
      <c r="S67" s="1"/>
      <c r="T67" s="1"/>
    </row>
    <row r="68" spans="1:22" outlineLevel="1" x14ac:dyDescent="0.25">
      <c r="A68" s="23" t="str">
        <f>"TBN, Student Worker ("&amp;J68&amp;")"</f>
        <v>TBN, Student Worker (0)</v>
      </c>
      <c r="B68" s="55"/>
      <c r="C68" s="55"/>
      <c r="D68" s="56"/>
      <c r="E68" s="56"/>
      <c r="F68" s="56"/>
      <c r="G68" s="54"/>
      <c r="H68" s="14"/>
      <c r="I68" s="4" t="s">
        <v>49</v>
      </c>
      <c r="J68" s="25">
        <v>0</v>
      </c>
      <c r="K68" s="135"/>
      <c r="L68" s="135"/>
      <c r="M68" s="135"/>
      <c r="N68" s="135"/>
      <c r="O68" s="108">
        <v>0</v>
      </c>
      <c r="P68" s="163"/>
      <c r="Q68" s="163"/>
      <c r="R68" s="1"/>
      <c r="S68" s="1"/>
      <c r="T68" s="1"/>
    </row>
    <row r="69" spans="1:22" outlineLevel="1" x14ac:dyDescent="0.25">
      <c r="A69" s="13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54">
        <f>SUM(B69:F69)</f>
        <v>0</v>
      </c>
      <c r="H69" s="14"/>
      <c r="I69" s="21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3"/>
      <c r="Q69" s="163"/>
      <c r="R69" s="1"/>
      <c r="S69" s="1"/>
      <c r="T69" s="1"/>
    </row>
    <row r="70" spans="1:22" outlineLevel="1" x14ac:dyDescent="0.25">
      <c r="A70" s="13"/>
      <c r="B70" s="55"/>
      <c r="C70" s="55"/>
      <c r="D70" s="55"/>
      <c r="E70" s="55"/>
      <c r="F70" s="55"/>
      <c r="G70" s="54"/>
      <c r="H70" s="14"/>
      <c r="I70" s="4"/>
      <c r="J70" s="135"/>
      <c r="K70" s="135"/>
      <c r="L70" s="135"/>
      <c r="M70" s="135"/>
      <c r="N70" s="135"/>
      <c r="O70" s="51" t="s">
        <v>50</v>
      </c>
      <c r="P70" s="163"/>
      <c r="Q70" s="163"/>
      <c r="R70" s="1"/>
      <c r="S70" s="1"/>
      <c r="T70" s="1"/>
    </row>
    <row r="71" spans="1:22" outlineLevel="1" x14ac:dyDescent="0.25">
      <c r="A71" s="23" t="str">
        <f>"TBN, Student Worker ("&amp;J71&amp;")"</f>
        <v>TBN, Student Worker (0)</v>
      </c>
      <c r="B71" s="55"/>
      <c r="C71" s="55"/>
      <c r="D71" s="56"/>
      <c r="E71" s="56"/>
      <c r="F71" s="56"/>
      <c r="G71" s="54"/>
      <c r="H71" s="14"/>
      <c r="I71" s="4" t="s">
        <v>49</v>
      </c>
      <c r="J71" s="25">
        <v>0</v>
      </c>
      <c r="K71" s="135"/>
      <c r="L71" s="135"/>
      <c r="M71" s="135"/>
      <c r="N71" s="135"/>
      <c r="O71" s="108">
        <v>0</v>
      </c>
      <c r="P71" s="163"/>
      <c r="Q71" s="163"/>
      <c r="R71" s="1"/>
      <c r="S71" s="1"/>
      <c r="T71" s="1"/>
    </row>
    <row r="72" spans="1:22" outlineLevel="1" x14ac:dyDescent="0.25">
      <c r="A72" s="13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54">
        <f>SUM(B72:F72)</f>
        <v>0</v>
      </c>
      <c r="H72" s="14"/>
      <c r="I72" s="21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3"/>
      <c r="Q72" s="163"/>
      <c r="R72" s="1"/>
      <c r="S72" s="1"/>
      <c r="T72" s="1"/>
    </row>
    <row r="73" spans="1:22" outlineLevel="1" x14ac:dyDescent="0.25">
      <c r="A73" s="13"/>
      <c r="B73" s="55"/>
      <c r="C73" s="55"/>
      <c r="D73" s="55"/>
      <c r="E73" s="55"/>
      <c r="F73" s="55"/>
      <c r="G73" s="54"/>
      <c r="H73" s="14"/>
      <c r="I73" s="4"/>
      <c r="J73" s="135"/>
      <c r="K73" s="135"/>
      <c r="L73" s="135"/>
      <c r="M73" s="135"/>
      <c r="N73" s="135"/>
      <c r="O73" s="51" t="s">
        <v>50</v>
      </c>
      <c r="P73" s="163"/>
      <c r="Q73" s="163"/>
      <c r="R73" s="1"/>
      <c r="S73" s="1"/>
      <c r="T73" s="1"/>
    </row>
    <row r="74" spans="1:22" outlineLevel="1" x14ac:dyDescent="0.25">
      <c r="A74" s="23" t="str">
        <f>"TBN, Student Worker ("&amp;J74&amp;")"</f>
        <v>TBN, Student Worker (0)</v>
      </c>
      <c r="B74" s="55"/>
      <c r="C74" s="55"/>
      <c r="D74" s="56"/>
      <c r="E74" s="56"/>
      <c r="F74" s="56"/>
      <c r="G74" s="54"/>
      <c r="H74" s="14"/>
      <c r="I74" s="4" t="s">
        <v>49</v>
      </c>
      <c r="J74" s="25">
        <v>0</v>
      </c>
      <c r="K74" s="135"/>
      <c r="L74" s="135"/>
      <c r="M74" s="135"/>
      <c r="N74" s="135"/>
      <c r="O74" s="108">
        <v>0</v>
      </c>
      <c r="P74" s="163"/>
      <c r="Q74" s="163"/>
      <c r="R74" s="1"/>
      <c r="S74" s="1"/>
      <c r="T74" s="1"/>
    </row>
    <row r="75" spans="1:22" outlineLevel="1" x14ac:dyDescent="0.25">
      <c r="A75" s="13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54">
        <f>SUM(B75:F75)</f>
        <v>0</v>
      </c>
      <c r="H75" s="14"/>
      <c r="I75" s="21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3"/>
      <c r="Q75" s="163"/>
      <c r="R75" s="1"/>
      <c r="S75" s="1"/>
      <c r="T75" s="1"/>
    </row>
    <row r="76" spans="1:22" outlineLevel="1" x14ac:dyDescent="0.25">
      <c r="A76" s="113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"/>
      <c r="S76" s="1"/>
      <c r="T76" s="1"/>
      <c r="V76" s="92"/>
    </row>
    <row r="77" spans="1:22" outlineLevel="1" x14ac:dyDescent="0.25">
      <c r="B77" s="60"/>
      <c r="C77" s="60"/>
      <c r="D77" s="56"/>
      <c r="E77" s="56"/>
      <c r="F77" s="56"/>
      <c r="G77" s="54"/>
      <c r="R77" s="1"/>
      <c r="S77" s="1"/>
      <c r="T77" s="1"/>
      <c r="V77" s="92"/>
    </row>
    <row r="78" spans="1:22" outlineLevel="1" x14ac:dyDescent="0.25">
      <c r="A78" s="115" t="s">
        <v>4</v>
      </c>
      <c r="B78" s="60"/>
      <c r="C78" s="60"/>
      <c r="D78" s="56"/>
      <c r="E78" s="56"/>
      <c r="F78" s="56"/>
      <c r="G78" s="54"/>
      <c r="R78" s="1"/>
      <c r="S78" s="1"/>
      <c r="T78" s="1"/>
      <c r="V78" s="92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3"/>
      <c r="I79" s="159" t="s">
        <v>154</v>
      </c>
      <c r="J79" s="158">
        <v>0</v>
      </c>
      <c r="K79" s="171"/>
      <c r="L79" s="171"/>
      <c r="M79" s="171"/>
      <c r="N79" s="171"/>
      <c r="R79" s="1"/>
      <c r="S79" s="1"/>
      <c r="T79" s="1"/>
      <c r="V79" s="92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3"/>
      <c r="I80" s="159" t="s">
        <v>155</v>
      </c>
      <c r="J80" s="158">
        <v>0</v>
      </c>
      <c r="K80" s="171"/>
      <c r="L80" s="171"/>
      <c r="M80" s="171"/>
      <c r="N80" s="171"/>
      <c r="R80" s="1"/>
      <c r="S80" s="1"/>
      <c r="T80" s="1"/>
      <c r="V80" s="92"/>
    </row>
    <row r="81" spans="1:22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3"/>
      <c r="I81" s="159" t="s">
        <v>150</v>
      </c>
      <c r="J81" s="158">
        <v>0</v>
      </c>
      <c r="K81" s="171"/>
      <c r="L81" s="171"/>
      <c r="M81" s="171"/>
      <c r="N81" s="171"/>
      <c r="R81" s="1"/>
      <c r="S81" s="1"/>
      <c r="T81" s="1"/>
      <c r="V81" s="92"/>
    </row>
    <row r="82" spans="1:22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3"/>
      <c r="I82" s="159" t="s">
        <v>146</v>
      </c>
      <c r="J82" s="158">
        <v>0</v>
      </c>
      <c r="K82" s="171"/>
      <c r="L82" s="171"/>
      <c r="M82" s="171"/>
      <c r="N82" s="171"/>
      <c r="R82" s="1"/>
      <c r="S82" s="1"/>
      <c r="T82" s="1"/>
      <c r="V82" s="92"/>
    </row>
    <row r="83" spans="1:22" outlineLevel="1" x14ac:dyDescent="0.25">
      <c r="A83" s="113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64">
        <f>SUM(B83:F83)</f>
        <v>0</v>
      </c>
      <c r="H83" s="3"/>
      <c r="R83" s="1"/>
      <c r="S83" s="1"/>
      <c r="T83" s="1"/>
      <c r="V83" s="92"/>
    </row>
    <row r="84" spans="1:22" outlineLevel="1" x14ac:dyDescent="0.25">
      <c r="B84" s="56"/>
      <c r="C84" s="56"/>
      <c r="D84" s="56"/>
      <c r="E84" s="56"/>
      <c r="F84" s="56"/>
      <c r="G84" s="54"/>
      <c r="R84" s="1"/>
      <c r="S84" s="1"/>
      <c r="T84" s="1"/>
      <c r="V84" s="92"/>
    </row>
    <row r="85" spans="1:22" outlineLevel="1" x14ac:dyDescent="0.25">
      <c r="A85" s="114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66">
        <f>SUM(B85:F85)</f>
        <v>0</v>
      </c>
      <c r="H85" s="3"/>
      <c r="R85" s="1"/>
      <c r="S85" s="1"/>
      <c r="T85" s="1"/>
      <c r="V85" s="92"/>
    </row>
    <row r="86" spans="1:22" outlineLevel="1" x14ac:dyDescent="0.25">
      <c r="A86" s="2"/>
      <c r="B86" s="67"/>
      <c r="C86" s="67"/>
      <c r="D86" s="67"/>
      <c r="E86" s="67"/>
      <c r="F86" s="67"/>
      <c r="G86" s="68"/>
      <c r="H86" s="29"/>
      <c r="R86" s="1"/>
      <c r="S86" s="1"/>
      <c r="T86" s="1"/>
      <c r="V86" s="92"/>
    </row>
    <row r="87" spans="1:22" outlineLevel="1" x14ac:dyDescent="0.25">
      <c r="A87" s="112" t="s">
        <v>39</v>
      </c>
      <c r="B87" s="56"/>
      <c r="C87" s="56"/>
      <c r="D87" s="56"/>
      <c r="E87" s="56"/>
      <c r="F87" s="56"/>
      <c r="G87" s="54"/>
      <c r="R87" s="1"/>
      <c r="S87" s="1"/>
      <c r="T87" s="1"/>
      <c r="V87" s="92"/>
    </row>
    <row r="88" spans="1:22" outlineLevel="1" x14ac:dyDescent="0.25">
      <c r="A88" s="85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54">
        <f>SUM(B88:F88)</f>
        <v>0</v>
      </c>
      <c r="H88" s="14"/>
      <c r="R88" s="1"/>
      <c r="S88" s="1"/>
      <c r="T88" s="1"/>
      <c r="V88" s="92"/>
    </row>
    <row r="89" spans="1:22" outlineLevel="1" x14ac:dyDescent="0.25">
      <c r="A89" s="85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54">
        <f>SUM(B89:F89)</f>
        <v>0</v>
      </c>
      <c r="H89" s="14"/>
      <c r="R89" s="1"/>
      <c r="S89" s="1"/>
      <c r="T89" s="1"/>
      <c r="V89" s="92"/>
    </row>
    <row r="90" spans="1:22" outlineLevel="1" x14ac:dyDescent="0.25">
      <c r="A90" s="85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54">
        <f>SUM(B90:F90)</f>
        <v>0</v>
      </c>
      <c r="H90" s="14"/>
      <c r="R90" s="1"/>
      <c r="S90" s="1"/>
      <c r="T90" s="1"/>
      <c r="V90" s="92"/>
    </row>
    <row r="91" spans="1:22" outlineLevel="1" x14ac:dyDescent="0.25">
      <c r="A91" s="113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"/>
      <c r="S91" s="1"/>
      <c r="T91" s="1"/>
      <c r="V91" s="92"/>
    </row>
    <row r="92" spans="1:22" outlineLevel="1" x14ac:dyDescent="0.25">
      <c r="B92" s="60"/>
      <c r="C92" s="60"/>
      <c r="D92" s="56"/>
      <c r="E92" s="56"/>
      <c r="F92" s="56"/>
      <c r="G92" s="54"/>
      <c r="R92" s="1"/>
      <c r="S92" s="1"/>
      <c r="T92" s="1"/>
      <c r="V92" s="92"/>
    </row>
    <row r="93" spans="1:22" outlineLevel="1" x14ac:dyDescent="0.25">
      <c r="A93" s="115" t="s">
        <v>11</v>
      </c>
      <c r="B93" s="68"/>
      <c r="C93" s="68"/>
      <c r="D93" s="68"/>
      <c r="E93" s="68"/>
      <c r="F93" s="68"/>
      <c r="G93" s="68"/>
      <c r="H93" s="29"/>
      <c r="R93" s="1"/>
      <c r="S93" s="1"/>
      <c r="T93" s="1"/>
      <c r="V93" s="92"/>
    </row>
    <row r="94" spans="1:22" outlineLevel="1" x14ac:dyDescent="0.25">
      <c r="A94" s="13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  <c r="R94" s="1"/>
      <c r="S94" s="1"/>
      <c r="T94" s="1"/>
      <c r="V94" s="92"/>
    </row>
    <row r="95" spans="1:22" outlineLevel="1" x14ac:dyDescent="0.25">
      <c r="A95" s="13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  <c r="R95" s="1"/>
      <c r="S95" s="1"/>
      <c r="T95" s="1"/>
      <c r="V95" s="92"/>
    </row>
    <row r="96" spans="1:22" outlineLevel="1" x14ac:dyDescent="0.25">
      <c r="A96" s="113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"/>
      <c r="S96" s="1"/>
      <c r="T96" s="1"/>
      <c r="V96" s="92"/>
    </row>
    <row r="97" spans="1:22" outlineLevel="1" x14ac:dyDescent="0.25">
      <c r="B97" s="56"/>
      <c r="C97" s="56"/>
      <c r="D97" s="56"/>
      <c r="E97" s="56"/>
      <c r="F97" s="56"/>
      <c r="G97" s="54"/>
      <c r="R97" s="1"/>
      <c r="S97" s="1"/>
      <c r="T97" s="1"/>
      <c r="V97" s="92"/>
    </row>
    <row r="98" spans="1:22" outlineLevel="1" x14ac:dyDescent="0.25">
      <c r="A98" s="2" t="s">
        <v>44</v>
      </c>
      <c r="B98" s="56"/>
      <c r="C98" s="56"/>
      <c r="D98" s="56"/>
      <c r="E98" s="56"/>
      <c r="F98" s="56"/>
      <c r="G98" s="54"/>
      <c r="R98" s="1"/>
      <c r="S98" s="1"/>
      <c r="T98" s="1"/>
      <c r="V98" s="92"/>
    </row>
    <row r="99" spans="1:22" outlineLevel="1" x14ac:dyDescent="0.25">
      <c r="A99" s="43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62">
        <f>SUM(B99:F99)</f>
        <v>0</v>
      </c>
      <c r="R99" s="1"/>
      <c r="S99" s="1"/>
      <c r="T99" s="1"/>
      <c r="V99" s="92"/>
    </row>
    <row r="100" spans="1:22" x14ac:dyDescent="0.25">
      <c r="A100" s="113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3"/>
      <c r="Q100" s="163"/>
      <c r="R100" s="1"/>
      <c r="S100" s="1"/>
      <c r="T100" s="1"/>
    </row>
    <row r="101" spans="1:22" outlineLevel="1" x14ac:dyDescent="0.25">
      <c r="B101" s="56"/>
      <c r="C101" s="56"/>
      <c r="D101" s="56"/>
      <c r="E101" s="56"/>
      <c r="F101" s="56"/>
      <c r="G101" s="54"/>
      <c r="R101" s="1"/>
      <c r="S101" s="1"/>
      <c r="T101" s="1"/>
      <c r="V101" s="92"/>
    </row>
    <row r="102" spans="1:22" x14ac:dyDescent="0.25">
      <c r="A102" s="117" t="s">
        <v>33</v>
      </c>
      <c r="B102" s="67"/>
      <c r="C102" s="67"/>
      <c r="D102" s="56"/>
      <c r="E102" s="56"/>
      <c r="F102" s="56"/>
      <c r="G102" s="54"/>
      <c r="R102" s="1"/>
      <c r="S102" s="1"/>
      <c r="T102" s="1"/>
      <c r="V102" s="92"/>
    </row>
    <row r="103" spans="1:22" x14ac:dyDescent="0.25">
      <c r="A103" s="43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62">
        <f>SUM(B103:F103)</f>
        <v>0</v>
      </c>
      <c r="R103" s="1"/>
      <c r="S103" s="1"/>
      <c r="T103" s="1"/>
      <c r="V103" s="92"/>
    </row>
    <row r="104" spans="1:22" x14ac:dyDescent="0.25">
      <c r="A104" s="43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62">
        <f>SUM(B104:F104)</f>
        <v>0</v>
      </c>
      <c r="H104" s="3"/>
      <c r="R104" s="1"/>
      <c r="S104" s="1"/>
      <c r="T104" s="1"/>
      <c r="V104" s="92"/>
    </row>
    <row r="105" spans="1:22" outlineLevel="1" x14ac:dyDescent="0.25">
      <c r="A105" s="43"/>
      <c r="B105" s="73"/>
      <c r="C105" s="73"/>
      <c r="D105" s="73"/>
      <c r="E105" s="73"/>
      <c r="F105" s="73"/>
      <c r="G105" s="62"/>
      <c r="R105" s="1"/>
      <c r="S105" s="1"/>
      <c r="T105" s="1"/>
      <c r="V105" s="92"/>
    </row>
    <row r="106" spans="1:22" outlineLevel="1" x14ac:dyDescent="0.25">
      <c r="A106" s="84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54">
        <f t="shared" ref="G106:G112" si="0">SUM(B106:F106)</f>
        <v>0</v>
      </c>
      <c r="H106" s="14"/>
      <c r="R106" s="1"/>
      <c r="S106" s="1"/>
      <c r="T106" s="1"/>
      <c r="V106" s="92"/>
    </row>
    <row r="107" spans="1:22" outlineLevel="1" x14ac:dyDescent="0.25">
      <c r="A107" s="84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54">
        <f t="shared" si="0"/>
        <v>0</v>
      </c>
      <c r="H107" s="14"/>
      <c r="R107" s="1"/>
      <c r="S107" s="1"/>
      <c r="T107" s="1"/>
      <c r="V107" s="92"/>
    </row>
    <row r="108" spans="1:22" x14ac:dyDescent="0.25">
      <c r="A108" s="84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54">
        <f t="shared" si="0"/>
        <v>0</v>
      </c>
      <c r="H108" s="14"/>
      <c r="R108" s="1"/>
      <c r="S108" s="1"/>
      <c r="T108" s="1"/>
      <c r="V108" s="92"/>
    </row>
    <row r="109" spans="1:22" x14ac:dyDescent="0.25">
      <c r="A109" s="84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54">
        <f t="shared" si="0"/>
        <v>0</v>
      </c>
      <c r="H109" s="14"/>
      <c r="R109" s="1"/>
      <c r="S109" s="1"/>
      <c r="T109" s="1"/>
      <c r="V109" s="92"/>
    </row>
    <row r="110" spans="1:22" x14ac:dyDescent="0.25">
      <c r="A110" s="84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54">
        <f t="shared" si="0"/>
        <v>0</v>
      </c>
      <c r="H110" s="14"/>
      <c r="R110" s="1"/>
      <c r="S110" s="1"/>
      <c r="T110" s="1"/>
      <c r="V110" s="92"/>
    </row>
    <row r="111" spans="1:22" outlineLevel="1" x14ac:dyDescent="0.25">
      <c r="A111" s="196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54">
        <f t="shared" si="0"/>
        <v>0</v>
      </c>
      <c r="H111" s="14"/>
      <c r="R111" s="1"/>
      <c r="S111" s="1"/>
      <c r="T111" s="1"/>
      <c r="V111" s="92"/>
    </row>
    <row r="112" spans="1:22" outlineLevel="1" x14ac:dyDescent="0.25">
      <c r="A112" s="11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59">
        <f t="shared" si="0"/>
        <v>0</v>
      </c>
      <c r="H112" s="28"/>
      <c r="R112" s="1"/>
      <c r="S112" s="1"/>
      <c r="T112" s="1"/>
      <c r="V112" s="92"/>
    </row>
    <row r="113" spans="1:22" x14ac:dyDescent="0.25">
      <c r="A113" s="44"/>
      <c r="B113" s="75"/>
      <c r="C113" s="75"/>
      <c r="D113" s="75"/>
      <c r="E113" s="75"/>
      <c r="F113" s="75"/>
      <c r="G113" s="75"/>
      <c r="H113" s="28"/>
      <c r="R113" s="1"/>
      <c r="S113" s="1"/>
      <c r="T113" s="1"/>
      <c r="V113" s="92"/>
    </row>
    <row r="114" spans="1:22" x14ac:dyDescent="0.25">
      <c r="A114" s="119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"/>
      <c r="S114" s="1"/>
      <c r="T114" s="1"/>
      <c r="V114" s="92"/>
    </row>
    <row r="115" spans="1:22" x14ac:dyDescent="0.25">
      <c r="A115" s="45"/>
      <c r="B115" s="76"/>
      <c r="C115" s="76"/>
      <c r="D115" s="77"/>
      <c r="E115" s="77"/>
      <c r="F115" s="77"/>
      <c r="G115" s="62"/>
      <c r="R115" s="1"/>
      <c r="S115" s="1"/>
      <c r="T115" s="1"/>
      <c r="V115" s="92"/>
    </row>
    <row r="116" spans="1:22" outlineLevel="1" x14ac:dyDescent="0.25">
      <c r="A116" s="120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"/>
      <c r="S116" s="1"/>
      <c r="T116" s="1"/>
      <c r="V116" s="92"/>
    </row>
    <row r="117" spans="1:22" outlineLevel="1" x14ac:dyDescent="0.25">
      <c r="A117" s="45"/>
      <c r="B117" s="76"/>
      <c r="C117" s="76"/>
      <c r="D117" s="77"/>
      <c r="E117" s="77"/>
      <c r="F117" s="77"/>
      <c r="G117" s="62"/>
      <c r="R117" s="1"/>
      <c r="S117" s="1"/>
      <c r="T117" s="1"/>
      <c r="V117" s="92"/>
    </row>
    <row r="118" spans="1:22" outlineLevel="1" x14ac:dyDescent="0.25">
      <c r="A118" s="117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62">
        <f t="shared" ref="G118:G123" si="1">SUM(B118:F118)</f>
        <v>0</v>
      </c>
      <c r="H118" s="3"/>
      <c r="R118" s="1"/>
      <c r="S118" s="1"/>
      <c r="T118" s="1"/>
      <c r="V118" s="92"/>
    </row>
    <row r="119" spans="1:22" outlineLevel="1" x14ac:dyDescent="0.25">
      <c r="A119" s="43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62">
        <f t="shared" si="1"/>
        <v>0</v>
      </c>
      <c r="H119" s="3"/>
      <c r="R119" s="1"/>
      <c r="S119" s="1"/>
      <c r="T119" s="1"/>
      <c r="V119" s="92"/>
    </row>
    <row r="120" spans="1:22" outlineLevel="1" x14ac:dyDescent="0.25">
      <c r="A120" s="10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62">
        <f t="shared" si="1"/>
        <v>0</v>
      </c>
      <c r="H120" s="3"/>
      <c r="R120" s="1"/>
      <c r="S120" s="1"/>
      <c r="T120" s="1"/>
      <c r="V120" s="92"/>
    </row>
    <row r="121" spans="1:22" outlineLevel="1" x14ac:dyDescent="0.25">
      <c r="A121" s="10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62">
        <f t="shared" si="1"/>
        <v>0</v>
      </c>
      <c r="H121" s="3"/>
      <c r="R121" s="1"/>
      <c r="S121" s="1"/>
      <c r="T121" s="1"/>
      <c r="V121" s="92"/>
    </row>
    <row r="122" spans="1:22" outlineLevel="1" x14ac:dyDescent="0.25">
      <c r="A122" s="10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54">
        <f t="shared" si="1"/>
        <v>0</v>
      </c>
      <c r="H122" s="3"/>
      <c r="R122" s="1"/>
      <c r="S122" s="1"/>
      <c r="T122" s="1"/>
      <c r="V122" s="92"/>
    </row>
    <row r="123" spans="1:22" x14ac:dyDescent="0.25">
      <c r="A123" s="113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59">
        <f t="shared" si="1"/>
        <v>0</v>
      </c>
      <c r="H123" s="3"/>
      <c r="P123" s="170" t="s">
        <v>135</v>
      </c>
      <c r="Q123" s="170" t="s">
        <v>134</v>
      </c>
      <c r="R123" s="1"/>
      <c r="S123" s="1"/>
      <c r="T123" s="1"/>
      <c r="V123" s="92"/>
    </row>
    <row r="124" spans="1:22" x14ac:dyDescent="0.25">
      <c r="A124" s="30"/>
      <c r="B124" s="80"/>
      <c r="C124" s="80"/>
      <c r="D124" s="56"/>
      <c r="E124" s="56"/>
      <c r="F124" s="56"/>
      <c r="G124" s="54"/>
      <c r="P124" s="167"/>
      <c r="Q124" s="163" t="s">
        <v>125</v>
      </c>
      <c r="R124" s="1"/>
      <c r="S124" s="1"/>
      <c r="T124" s="1"/>
      <c r="V124" s="92"/>
    </row>
    <row r="125" spans="1:22" x14ac:dyDescent="0.25">
      <c r="A125" s="115" t="s">
        <v>30</v>
      </c>
      <c r="B125" s="80"/>
      <c r="C125" s="80"/>
      <c r="D125" s="56"/>
      <c r="E125" s="56"/>
      <c r="F125" s="56"/>
      <c r="G125" s="54"/>
      <c r="I125" s="170" t="s">
        <v>124</v>
      </c>
      <c r="J125" s="160" t="s">
        <v>126</v>
      </c>
      <c r="P125" s="163"/>
      <c r="Q125" s="163" t="s">
        <v>136</v>
      </c>
      <c r="R125" s="1"/>
      <c r="S125" s="1"/>
      <c r="T125" s="1"/>
      <c r="V125" s="92"/>
    </row>
    <row r="126" spans="1:22" x14ac:dyDescent="0.25">
      <c r="A126" s="10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54">
        <f>SUM(B126:F126)</f>
        <v>0</v>
      </c>
      <c r="H126" s="3"/>
      <c r="I126" s="158">
        <v>0</v>
      </c>
      <c r="J126" s="159" t="s">
        <v>125</v>
      </c>
      <c r="P126" s="163"/>
      <c r="Q126" s="163" t="s">
        <v>137</v>
      </c>
      <c r="R126" s="1"/>
      <c r="S126" s="1"/>
      <c r="T126" s="1"/>
      <c r="V126" s="92"/>
    </row>
    <row r="127" spans="1:22" x14ac:dyDescent="0.25">
      <c r="A127" s="113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59">
        <f>SUM(B127:F127)</f>
        <v>0</v>
      </c>
      <c r="H127" s="3"/>
      <c r="R127" s="1"/>
      <c r="S127" s="1"/>
      <c r="T127" s="1"/>
      <c r="V127" s="92"/>
    </row>
    <row r="128" spans="1:22" x14ac:dyDescent="0.25">
      <c r="A128" s="13"/>
      <c r="B128" s="56"/>
      <c r="C128" s="56"/>
      <c r="D128" s="56"/>
      <c r="E128" s="56"/>
      <c r="F128" s="56"/>
      <c r="G128" s="54"/>
      <c r="I128" s="169"/>
      <c r="R128" s="1"/>
      <c r="S128" s="1"/>
      <c r="T128" s="1"/>
      <c r="V128" s="92"/>
    </row>
    <row r="129" spans="1:22" x14ac:dyDescent="0.25">
      <c r="A129" s="114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66">
        <f>SUM(B129:F129)</f>
        <v>0</v>
      </c>
      <c r="H129" s="3"/>
      <c r="R129" s="1"/>
      <c r="S129" s="1"/>
      <c r="T129" s="1"/>
      <c r="V129" s="92"/>
    </row>
    <row r="130" spans="1:22" ht="16.5" thickBot="1" x14ac:dyDescent="0.3">
      <c r="R130" s="1"/>
      <c r="S130" s="1"/>
      <c r="T130" s="1"/>
      <c r="V130" s="92"/>
    </row>
    <row r="131" spans="1:22" ht="45" customHeight="1" thickBot="1" x14ac:dyDescent="0.3">
      <c r="A131" s="475" t="s">
        <v>57</v>
      </c>
      <c r="B131" s="476"/>
      <c r="C131" s="476"/>
      <c r="D131" s="476"/>
      <c r="E131" s="476"/>
      <c r="F131" s="476"/>
      <c r="G131" s="477"/>
    </row>
    <row r="134" spans="1:22" x14ac:dyDescent="0.25">
      <c r="A134" s="31"/>
    </row>
  </sheetData>
  <sheetProtection formatCells="0" formatColumns="0" formatRows="0" insertRows="0" deleteColumns="0" deleteRows="0" selectLockedCells="1" sort="0"/>
  <mergeCells count="13">
    <mergeCell ref="A2:G2"/>
    <mergeCell ref="I1:O1"/>
    <mergeCell ref="A4:G4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</mergeCells>
  <dataValidations disablePrompts="1" count="2">
    <dataValidation type="list" allowBlank="1" showInputMessage="1" showErrorMessage="1" sqref="U11 U17 U23 U29 U35 U41 U63 U58 U53" xr:uid="{00000000-0002-0000-0900-000000000000}">
      <formula1>$R$3:$R$4</formula1>
    </dataValidation>
    <dataValidation type="list" allowBlank="1" showInputMessage="1" showErrorMessage="1" sqref="J126" xr:uid="{00000000-0002-0000-09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109375" defaultRowHeight="15.75" outlineLevelRow="1" x14ac:dyDescent="0.25"/>
  <cols>
    <col min="1" max="1" width="55.7109375" style="12" customWidth="1"/>
    <col min="2" max="6" width="13.7109375" style="12" customWidth="1"/>
    <col min="7" max="7" width="14.7109375" style="199" customWidth="1"/>
    <col min="8" max="8" width="2.7109375" style="199" customWidth="1"/>
    <col min="9" max="9" width="33" style="12" customWidth="1"/>
    <col min="10" max="14" width="11.7109375" style="12" customWidth="1"/>
    <col min="15" max="15" width="14.42578125" style="1" bestFit="1" customWidth="1"/>
    <col min="16" max="16" width="6.28515625" style="12" hidden="1" customWidth="1"/>
    <col min="17" max="17" width="8.7109375" style="12" hidden="1" customWidth="1"/>
    <col min="18" max="18" width="8.7109375" style="94" hidden="1" customWidth="1"/>
    <col min="19" max="19" width="3.42578125" style="94" customWidth="1"/>
    <col min="20" max="20" width="28.42578125" style="94" bestFit="1" customWidth="1"/>
    <col min="21" max="21" width="12.7109375" style="12" customWidth="1"/>
    <col min="22" max="22" width="12" style="12" bestFit="1" customWidth="1"/>
    <col min="23" max="16384" width="8.7109375" style="12"/>
  </cols>
  <sheetData>
    <row r="1" spans="1:23" s="199" customFormat="1" ht="40.35" customHeight="1" x14ac:dyDescent="0.3">
      <c r="A1" s="48"/>
      <c r="B1" s="12"/>
      <c r="G1" s="200"/>
      <c r="I1" s="516" t="s">
        <v>18</v>
      </c>
      <c r="J1" s="517"/>
      <c r="K1" s="517"/>
      <c r="L1" s="517"/>
      <c r="M1" s="517"/>
      <c r="N1" s="517"/>
      <c r="O1" s="518"/>
      <c r="U1" s="201"/>
      <c r="V1" s="201"/>
    </row>
    <row r="2" spans="1:23" s="199" customFormat="1" x14ac:dyDescent="0.25">
      <c r="A2" s="519" t="s">
        <v>174</v>
      </c>
      <c r="B2" s="519"/>
      <c r="C2" s="519"/>
      <c r="D2" s="519"/>
      <c r="E2" s="519"/>
      <c r="F2" s="519"/>
      <c r="G2" s="519"/>
      <c r="I2" s="32"/>
      <c r="J2" s="202" t="s">
        <v>28</v>
      </c>
      <c r="K2" s="202"/>
      <c r="L2" s="202"/>
      <c r="M2" s="202"/>
      <c r="N2" s="202"/>
      <c r="O2" s="51" t="s">
        <v>29</v>
      </c>
      <c r="P2" s="12">
        <f>IF(MONTH(J3)&gt;6, 12+7-MONTH(J3), 7-MONTH(J3))</f>
        <v>12</v>
      </c>
      <c r="R2" s="199" t="s">
        <v>130</v>
      </c>
      <c r="T2" s="203" t="s">
        <v>160</v>
      </c>
      <c r="U2" s="204">
        <f>Budget!U1</f>
        <v>0</v>
      </c>
    </row>
    <row r="3" spans="1:23" x14ac:dyDescent="0.25">
      <c r="A3" s="205" t="str">
        <f>"Period of Performance: "&amp;TEXT(J3, "mm/dd/yy")&amp;" - "&amp;TEXT(O3, "mm/dd/yy")&amp;" ["&amp;ROUND(J5,2)&amp; " Year(s)]"</f>
        <v>Period of Performance: 07/01/24 - 01/00/00 [124.5 Year(s)]</v>
      </c>
      <c r="B3" s="206"/>
      <c r="C3" s="206"/>
      <c r="D3" s="206"/>
      <c r="E3" s="206"/>
      <c r="F3" s="206"/>
      <c r="G3" s="205"/>
      <c r="I3" s="207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2">
        <f>IF(DAY(J3)&gt;1,(P2-1+((DAY(DATE(YEAR(J3),MONTH(J3)+1,0))-DAY(J3))/DAY(DATE(YEAR(J3),MONTH(J3)+1,0)))),P2)</f>
        <v>12</v>
      </c>
      <c r="R3" s="12" t="s">
        <v>128</v>
      </c>
      <c r="S3" s="12"/>
      <c r="T3" s="170" t="s">
        <v>156</v>
      </c>
      <c r="U3" s="262"/>
      <c r="V3" s="263"/>
      <c r="W3" s="194" t="s">
        <v>169</v>
      </c>
    </row>
    <row r="4" spans="1:23" x14ac:dyDescent="0.25">
      <c r="A4" s="520" t="s">
        <v>158</v>
      </c>
      <c r="B4" s="520"/>
      <c r="C4" s="520"/>
      <c r="D4" s="520"/>
      <c r="E4" s="520"/>
      <c r="F4" s="520"/>
      <c r="G4" s="520"/>
      <c r="I4" s="208"/>
      <c r="J4" s="201" t="s">
        <v>80</v>
      </c>
      <c r="K4" s="201"/>
      <c r="L4" s="201"/>
      <c r="M4" s="201"/>
      <c r="N4" s="201"/>
      <c r="O4" s="49" t="s">
        <v>14</v>
      </c>
      <c r="P4" s="12">
        <f>IF(O3-J3&lt;366, P3/((YEAR(O3)-YEAR(J3))*12+MONTH(O3)-MONTH(J3)+1),0)</f>
        <v>-8.0375083724045539E-3</v>
      </c>
      <c r="R4" s="12" t="s">
        <v>129</v>
      </c>
      <c r="S4" s="12"/>
      <c r="T4" s="201" t="s">
        <v>81</v>
      </c>
      <c r="U4" s="201" t="s">
        <v>82</v>
      </c>
      <c r="V4" s="201" t="s">
        <v>86</v>
      </c>
    </row>
    <row r="5" spans="1:23" s="201" customFormat="1" x14ac:dyDescent="0.25">
      <c r="B5" s="209" t="s">
        <v>6</v>
      </c>
      <c r="C5" s="210" t="s">
        <v>5</v>
      </c>
      <c r="D5" s="210" t="s">
        <v>7</v>
      </c>
      <c r="E5" s="210" t="s">
        <v>8</v>
      </c>
      <c r="F5" s="210" t="s">
        <v>9</v>
      </c>
      <c r="G5" s="210" t="s">
        <v>10</v>
      </c>
      <c r="I5" s="211"/>
      <c r="J5" s="212">
        <f>YEARFRAC(J3, O3)</f>
        <v>124.50277777777778</v>
      </c>
      <c r="K5" s="212"/>
      <c r="L5" s="212"/>
      <c r="M5" s="212"/>
      <c r="N5" s="212"/>
      <c r="O5" s="41">
        <v>0</v>
      </c>
      <c r="T5" s="201" t="s">
        <v>51</v>
      </c>
      <c r="U5" s="201" t="s">
        <v>83</v>
      </c>
      <c r="V5" s="201" t="s">
        <v>127</v>
      </c>
    </row>
    <row r="6" spans="1:23" s="199" customFormat="1" x14ac:dyDescent="0.25">
      <c r="A6" s="205" t="s">
        <v>3</v>
      </c>
      <c r="B6" s="213"/>
      <c r="C6" s="213"/>
      <c r="D6" s="213"/>
      <c r="E6" s="213"/>
      <c r="F6" s="213"/>
      <c r="G6" s="213"/>
      <c r="I6" s="208"/>
      <c r="J6" s="201" t="s">
        <v>6</v>
      </c>
      <c r="K6" s="201" t="s">
        <v>5</v>
      </c>
      <c r="L6" s="201" t="s">
        <v>7</v>
      </c>
      <c r="M6" s="201" t="s">
        <v>8</v>
      </c>
      <c r="N6" s="201" t="s">
        <v>9</v>
      </c>
      <c r="O6" s="10"/>
      <c r="T6" s="214"/>
      <c r="U6" s="201"/>
      <c r="V6" s="201"/>
    </row>
    <row r="7" spans="1:23" outlineLevel="1" x14ac:dyDescent="0.25">
      <c r="A7" s="215" t="s">
        <v>84</v>
      </c>
      <c r="B7" s="55"/>
      <c r="C7" s="216"/>
      <c r="D7" s="216"/>
      <c r="E7" s="216"/>
      <c r="F7" s="216"/>
      <c r="G7" s="213"/>
      <c r="I7" s="217" t="s">
        <v>133</v>
      </c>
      <c r="J7" s="201">
        <f>IF(U11="F",J8*12,SUM(J9*9,J10))</f>
        <v>0</v>
      </c>
      <c r="K7" s="201">
        <f>IF(U11="F",K8*12,SUM(K9*9,K10))</f>
        <v>0</v>
      </c>
      <c r="L7" s="201">
        <f>IF(U11="F",L8*12,SUM(L9*9,L10))</f>
        <v>0</v>
      </c>
      <c r="M7" s="201">
        <f>IF(U11="F",M8*12,SUM(M9*9,M10))</f>
        <v>0</v>
      </c>
      <c r="N7" s="201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218"/>
      <c r="U7" s="94"/>
      <c r="V7" s="94"/>
    </row>
    <row r="8" spans="1:23" outlineLevel="1" x14ac:dyDescent="0.25">
      <c r="A8" s="219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213">
        <f>SUM(B8:F8)</f>
        <v>0</v>
      </c>
      <c r="H8" s="220"/>
      <c r="I8" s="217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6">
        <f>SUM(J7:N7)/(ROUNDUP($J$5,0)*12)</f>
        <v>0</v>
      </c>
      <c r="Q8" s="165">
        <f>(SUM(J7:N7)/(CEILING($J$5*12,12)))*12</f>
        <v>0</v>
      </c>
      <c r="R8" s="12"/>
      <c r="S8" s="12"/>
      <c r="T8" s="218"/>
      <c r="U8" s="94"/>
      <c r="V8" s="94"/>
    </row>
    <row r="9" spans="1:23" outlineLevel="1" x14ac:dyDescent="0.25">
      <c r="A9" s="515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213">
        <f>SUM(B9:F9)</f>
        <v>0</v>
      </c>
      <c r="H9" s="220"/>
      <c r="I9" s="217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221"/>
      <c r="Q9" s="165">
        <f>((SUM(J7:N7)-SUM(J10:N10))/(CEILING($J$5*9,9)))*9</f>
        <v>0</v>
      </c>
      <c r="R9" s="12"/>
      <c r="S9" s="12"/>
      <c r="T9" s="218"/>
      <c r="U9" s="94"/>
      <c r="V9" s="94"/>
    </row>
    <row r="10" spans="1:23" outlineLevel="1" x14ac:dyDescent="0.25">
      <c r="A10" s="515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213">
        <f>SUM(B10:F10)</f>
        <v>0</v>
      </c>
      <c r="H10" s="220"/>
      <c r="I10" s="217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T10" s="12"/>
      <c r="U10" s="94"/>
      <c r="V10" s="94"/>
    </row>
    <row r="11" spans="1:23" outlineLevel="1" x14ac:dyDescent="0.25">
      <c r="A11" s="222"/>
      <c r="B11" s="55"/>
      <c r="C11" s="55"/>
      <c r="D11" s="216"/>
      <c r="E11" s="216"/>
      <c r="F11" s="216"/>
      <c r="G11" s="223"/>
      <c r="H11" s="224"/>
      <c r="I11" s="217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225">
        <v>0</v>
      </c>
      <c r="U11" s="226"/>
      <c r="V11" s="227">
        <f>$J$79</f>
        <v>0</v>
      </c>
    </row>
    <row r="12" spans="1:23" outlineLevel="1" x14ac:dyDescent="0.25">
      <c r="A12" s="222"/>
      <c r="B12" s="55"/>
      <c r="C12" s="55"/>
      <c r="D12" s="216"/>
      <c r="E12" s="216"/>
      <c r="F12" s="216"/>
      <c r="G12" s="223"/>
      <c r="H12" s="224"/>
      <c r="I12" s="228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218"/>
      <c r="U12" s="94"/>
      <c r="V12" s="94"/>
    </row>
    <row r="13" spans="1:23" outlineLevel="1" x14ac:dyDescent="0.25">
      <c r="A13" s="215" t="s">
        <v>84</v>
      </c>
      <c r="B13" s="55"/>
      <c r="C13" s="216"/>
      <c r="D13" s="216"/>
      <c r="E13" s="216"/>
      <c r="F13" s="216"/>
      <c r="G13" s="213"/>
      <c r="I13" s="217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218"/>
      <c r="U13" s="94"/>
      <c r="V13" s="94"/>
    </row>
    <row r="14" spans="1:23" ht="15.75" customHeight="1" outlineLevel="1" x14ac:dyDescent="0.25">
      <c r="A14" s="219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213">
        <f>SUM(B14:F14)</f>
        <v>0</v>
      </c>
      <c r="H14" s="220"/>
      <c r="I14" s="217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6">
        <f>SUM(J13:N13)/(ROUNDUP($J$5,0)*12)</f>
        <v>0</v>
      </c>
      <c r="Q14" s="165">
        <f>(SUM(J13:N13)/(CEILING($J$5*12,12)))*12</f>
        <v>0</v>
      </c>
      <c r="R14" s="12"/>
      <c r="S14" s="12"/>
      <c r="T14" s="218"/>
      <c r="U14" s="94"/>
      <c r="V14" s="94"/>
    </row>
    <row r="15" spans="1:23" outlineLevel="1" x14ac:dyDescent="0.25">
      <c r="A15" s="515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213">
        <f>SUM(B15:F15)</f>
        <v>0</v>
      </c>
      <c r="H15" s="220"/>
      <c r="I15" s="217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221"/>
      <c r="Q15" s="165">
        <f>((SUM(J13:N13)-SUM(J16:N16))/(CEILING($J$5*9,9)))*9</f>
        <v>0</v>
      </c>
      <c r="R15" s="12"/>
      <c r="S15" s="12"/>
      <c r="T15" s="218"/>
      <c r="U15" s="94"/>
      <c r="V15" s="94"/>
    </row>
    <row r="16" spans="1:23" outlineLevel="1" x14ac:dyDescent="0.25">
      <c r="A16" s="515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213">
        <f>SUM(B16:F16)</f>
        <v>0</v>
      </c>
      <c r="H16" s="220"/>
      <c r="I16" s="217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T16" s="12"/>
      <c r="U16" s="94"/>
      <c r="V16" s="94"/>
    </row>
    <row r="17" spans="1:22" outlineLevel="1" x14ac:dyDescent="0.25">
      <c r="A17" s="222"/>
      <c r="B17" s="55"/>
      <c r="C17" s="55"/>
      <c r="D17" s="216"/>
      <c r="E17" s="216"/>
      <c r="F17" s="216"/>
      <c r="G17" s="223"/>
      <c r="H17" s="224"/>
      <c r="I17" s="217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225">
        <v>0</v>
      </c>
      <c r="U17" s="226"/>
      <c r="V17" s="227">
        <f>$J$79</f>
        <v>0</v>
      </c>
    </row>
    <row r="18" spans="1:22" outlineLevel="1" x14ac:dyDescent="0.25">
      <c r="A18" s="222"/>
      <c r="B18" s="55"/>
      <c r="C18" s="55"/>
      <c r="D18" s="216"/>
      <c r="E18" s="216"/>
      <c r="F18" s="216"/>
      <c r="G18" s="223"/>
      <c r="H18" s="224"/>
      <c r="I18" s="228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218"/>
      <c r="U18" s="94"/>
      <c r="V18" s="94"/>
    </row>
    <row r="19" spans="1:22" outlineLevel="1" x14ac:dyDescent="0.25">
      <c r="A19" s="215" t="s">
        <v>84</v>
      </c>
      <c r="B19" s="55"/>
      <c r="C19" s="216"/>
      <c r="D19" s="216"/>
      <c r="E19" s="216"/>
      <c r="F19" s="216"/>
      <c r="G19" s="213"/>
      <c r="I19" s="217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218"/>
      <c r="U19" s="94"/>
      <c r="V19" s="94"/>
    </row>
    <row r="20" spans="1:22" outlineLevel="1" x14ac:dyDescent="0.25">
      <c r="A20" s="219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213">
        <f>SUM(B20:F20)</f>
        <v>0</v>
      </c>
      <c r="H20" s="220"/>
      <c r="I20" s="217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6">
        <f>SUM(J19:N19)/(ROUNDUP($J$5,0)*12)</f>
        <v>0</v>
      </c>
      <c r="Q20" s="165">
        <f>(SUM(J19:N19)/(CEILING($J$5*12,12)))*12</f>
        <v>0</v>
      </c>
      <c r="R20" s="12"/>
      <c r="S20" s="12"/>
      <c r="T20" s="218"/>
      <c r="U20" s="94"/>
      <c r="V20" s="94"/>
    </row>
    <row r="21" spans="1:22" outlineLevel="1" x14ac:dyDescent="0.25">
      <c r="A21" s="515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213">
        <f>SUM(B21:F21)</f>
        <v>0</v>
      </c>
      <c r="H21" s="220"/>
      <c r="I21" s="217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221"/>
      <c r="Q21" s="165">
        <f>((SUM(J19:N19)-SUM(J22:N22))/(CEILING($J$5*9,9)))*9</f>
        <v>0</v>
      </c>
      <c r="R21" s="12"/>
      <c r="S21" s="12"/>
      <c r="T21" s="218"/>
      <c r="U21" s="94"/>
      <c r="V21" s="94"/>
    </row>
    <row r="22" spans="1:22" outlineLevel="1" x14ac:dyDescent="0.25">
      <c r="A22" s="515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213">
        <f>SUM(B22:F22)</f>
        <v>0</v>
      </c>
      <c r="H22" s="220"/>
      <c r="I22" s="217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T22" s="12"/>
      <c r="U22" s="94"/>
      <c r="V22" s="94"/>
    </row>
    <row r="23" spans="1:22" outlineLevel="1" x14ac:dyDescent="0.25">
      <c r="A23" s="222"/>
      <c r="B23" s="55"/>
      <c r="C23" s="55"/>
      <c r="D23" s="216"/>
      <c r="E23" s="216"/>
      <c r="F23" s="216"/>
      <c r="G23" s="223"/>
      <c r="H23" s="224"/>
      <c r="I23" s="217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225">
        <v>0</v>
      </c>
      <c r="U23" s="226"/>
      <c r="V23" s="227">
        <f>$J$79</f>
        <v>0</v>
      </c>
    </row>
    <row r="24" spans="1:22" outlineLevel="1" x14ac:dyDescent="0.25">
      <c r="A24" s="222"/>
      <c r="B24" s="55"/>
      <c r="C24" s="55"/>
      <c r="D24" s="216"/>
      <c r="E24" s="216"/>
      <c r="F24" s="216"/>
      <c r="G24" s="223"/>
      <c r="H24" s="224"/>
      <c r="I24" s="228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218"/>
      <c r="U24" s="94"/>
      <c r="V24" s="94"/>
    </row>
    <row r="25" spans="1:22" outlineLevel="1" x14ac:dyDescent="0.25">
      <c r="A25" s="215" t="s">
        <v>84</v>
      </c>
      <c r="B25" s="55"/>
      <c r="C25" s="216"/>
      <c r="D25" s="216"/>
      <c r="E25" s="216"/>
      <c r="F25" s="216"/>
      <c r="G25" s="213"/>
      <c r="I25" s="217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218"/>
      <c r="U25" s="94"/>
      <c r="V25" s="94"/>
    </row>
    <row r="26" spans="1:22" outlineLevel="1" x14ac:dyDescent="0.25">
      <c r="A26" s="219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213">
        <f>SUM(B26:F26)</f>
        <v>0</v>
      </c>
      <c r="H26" s="220"/>
      <c r="I26" s="217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6">
        <f>SUM(J25:N25)/(ROUNDUP($J$5,0)*12)</f>
        <v>0</v>
      </c>
      <c r="Q26" s="165">
        <f>(SUM(J25:N25)/(CEILING($J$5*12,12)))*12</f>
        <v>0</v>
      </c>
      <c r="R26" s="12"/>
      <c r="S26" s="12"/>
      <c r="T26" s="218"/>
      <c r="U26" s="94"/>
      <c r="V26" s="94"/>
    </row>
    <row r="27" spans="1:22" outlineLevel="1" x14ac:dyDescent="0.25">
      <c r="A27" s="515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213">
        <f>SUM(B27:F27)</f>
        <v>0</v>
      </c>
      <c r="H27" s="220"/>
      <c r="I27" s="217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221"/>
      <c r="Q27" s="165">
        <f>((SUM(J25:N25)-SUM(J28:N28))/(CEILING($J$5*9,9)))*9</f>
        <v>0</v>
      </c>
      <c r="R27" s="12"/>
      <c r="S27" s="12"/>
      <c r="T27" s="218"/>
      <c r="U27" s="94"/>
      <c r="V27" s="94"/>
    </row>
    <row r="28" spans="1:22" outlineLevel="1" x14ac:dyDescent="0.25">
      <c r="A28" s="515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213">
        <f>SUM(B28:F28)</f>
        <v>0</v>
      </c>
      <c r="H28" s="220"/>
      <c r="I28" s="217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T28" s="12"/>
      <c r="U28" s="94"/>
      <c r="V28" s="94"/>
    </row>
    <row r="29" spans="1:22" outlineLevel="1" x14ac:dyDescent="0.25">
      <c r="A29" s="222"/>
      <c r="B29" s="55"/>
      <c r="C29" s="55"/>
      <c r="D29" s="216"/>
      <c r="E29" s="216"/>
      <c r="F29" s="216"/>
      <c r="G29" s="223"/>
      <c r="H29" s="224"/>
      <c r="I29" s="217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225">
        <v>0</v>
      </c>
      <c r="U29" s="226"/>
      <c r="V29" s="227">
        <f>$J$79</f>
        <v>0</v>
      </c>
    </row>
    <row r="30" spans="1:22" outlineLevel="1" x14ac:dyDescent="0.25">
      <c r="A30" s="222"/>
      <c r="B30" s="55"/>
      <c r="C30" s="55"/>
      <c r="D30" s="216"/>
      <c r="E30" s="216"/>
      <c r="F30" s="216"/>
      <c r="G30" s="223"/>
      <c r="H30" s="224"/>
      <c r="I30" s="228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218"/>
      <c r="U30" s="94"/>
      <c r="V30" s="94"/>
    </row>
    <row r="31" spans="1:22" outlineLevel="1" x14ac:dyDescent="0.25">
      <c r="A31" s="215" t="s">
        <v>84</v>
      </c>
      <c r="B31" s="55"/>
      <c r="C31" s="216"/>
      <c r="D31" s="216"/>
      <c r="E31" s="216"/>
      <c r="F31" s="216"/>
      <c r="G31" s="213"/>
      <c r="I31" s="217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218"/>
      <c r="U31" s="94"/>
      <c r="V31" s="94"/>
    </row>
    <row r="32" spans="1:22" outlineLevel="1" x14ac:dyDescent="0.25">
      <c r="A32" s="219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213">
        <f>SUM(B32:F32)</f>
        <v>0</v>
      </c>
      <c r="H32" s="220"/>
      <c r="I32" s="217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6">
        <f>SUM(J31:N31)/(ROUNDUP($J$5,0)*12)</f>
        <v>0</v>
      </c>
      <c r="Q32" s="165">
        <f>(SUM(J31:N31)/(CEILING($J$5*12,12)))*12</f>
        <v>0</v>
      </c>
      <c r="R32" s="12"/>
      <c r="S32" s="12"/>
      <c r="T32" s="218"/>
      <c r="U32" s="94"/>
      <c r="V32" s="94"/>
    </row>
    <row r="33" spans="1:22" outlineLevel="1" x14ac:dyDescent="0.25">
      <c r="A33" s="515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213">
        <f>SUM(B33:F33)</f>
        <v>0</v>
      </c>
      <c r="H33" s="220"/>
      <c r="I33" s="217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221"/>
      <c r="Q33" s="165">
        <f>((SUM(J31:N31)-SUM(J34:N34))/(CEILING($J$5*9,9)))*9</f>
        <v>0</v>
      </c>
      <c r="R33" s="12"/>
      <c r="S33" s="12"/>
      <c r="T33" s="218"/>
      <c r="U33" s="94"/>
      <c r="V33" s="94"/>
    </row>
    <row r="34" spans="1:22" outlineLevel="1" x14ac:dyDescent="0.25">
      <c r="A34" s="515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213">
        <f>SUM(B34:F34)</f>
        <v>0</v>
      </c>
      <c r="H34" s="220"/>
      <c r="I34" s="217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T34" s="12"/>
      <c r="U34" s="94"/>
      <c r="V34" s="94"/>
    </row>
    <row r="35" spans="1:22" outlineLevel="1" x14ac:dyDescent="0.25">
      <c r="A35" s="222"/>
      <c r="B35" s="55"/>
      <c r="C35" s="55"/>
      <c r="D35" s="216"/>
      <c r="E35" s="216"/>
      <c r="F35" s="216"/>
      <c r="G35" s="223"/>
      <c r="H35" s="224"/>
      <c r="I35" s="217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225">
        <v>0</v>
      </c>
      <c r="U35" s="226"/>
      <c r="V35" s="227">
        <f>$J$79</f>
        <v>0</v>
      </c>
    </row>
    <row r="36" spans="1:22" outlineLevel="1" x14ac:dyDescent="0.25">
      <c r="A36" s="222"/>
      <c r="B36" s="55"/>
      <c r="C36" s="55"/>
      <c r="D36" s="216"/>
      <c r="E36" s="216"/>
      <c r="F36" s="216"/>
      <c r="G36" s="223"/>
      <c r="H36" s="224"/>
      <c r="I36" s="228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218"/>
      <c r="U36" s="94"/>
      <c r="V36" s="94"/>
    </row>
    <row r="37" spans="1:22" outlineLevel="1" x14ac:dyDescent="0.25">
      <c r="A37" s="215" t="s">
        <v>84</v>
      </c>
      <c r="B37" s="55"/>
      <c r="C37" s="216"/>
      <c r="D37" s="216"/>
      <c r="E37" s="216"/>
      <c r="F37" s="216"/>
      <c r="G37" s="213"/>
      <c r="I37" s="217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218"/>
      <c r="U37" s="94"/>
      <c r="V37" s="94"/>
    </row>
    <row r="38" spans="1:22" outlineLevel="1" x14ac:dyDescent="0.25">
      <c r="A38" s="219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213">
        <f>SUM(B38:F38)</f>
        <v>0</v>
      </c>
      <c r="H38" s="220"/>
      <c r="I38" s="217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6">
        <f>SUM(J37:N37)/(ROUNDUP($J$5,0)*12)</f>
        <v>0</v>
      </c>
      <c r="Q38" s="165">
        <f>(SUM(J37:N37)/(CEILING($J$5*12,12)))*12</f>
        <v>0</v>
      </c>
      <c r="R38" s="12"/>
      <c r="S38" s="12"/>
      <c r="T38" s="218"/>
      <c r="U38" s="94"/>
      <c r="V38" s="94"/>
    </row>
    <row r="39" spans="1:22" ht="15.75" customHeight="1" outlineLevel="1" x14ac:dyDescent="0.25">
      <c r="A39" s="515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213">
        <f>SUM(B39:F39)</f>
        <v>0</v>
      </c>
      <c r="H39" s="220"/>
      <c r="I39" s="217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221"/>
      <c r="Q39" s="165">
        <f>((SUM(J37:N37)-SUM(J40:N40))/(CEILING($J$5*9,9)))*9</f>
        <v>0</v>
      </c>
      <c r="R39" s="12"/>
      <c r="S39" s="12"/>
      <c r="T39" s="218"/>
      <c r="U39" s="94"/>
      <c r="V39" s="94"/>
    </row>
    <row r="40" spans="1:22" outlineLevel="1" x14ac:dyDescent="0.25">
      <c r="A40" s="515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213">
        <f>SUM(B40:F40)</f>
        <v>0</v>
      </c>
      <c r="H40" s="220"/>
      <c r="I40" s="217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T40" s="12"/>
      <c r="U40" s="94"/>
      <c r="V40" s="94"/>
    </row>
    <row r="41" spans="1:22" outlineLevel="1" x14ac:dyDescent="0.25">
      <c r="A41" s="222"/>
      <c r="B41" s="55"/>
      <c r="C41" s="55"/>
      <c r="D41" s="216"/>
      <c r="E41" s="216"/>
      <c r="F41" s="216"/>
      <c r="G41" s="223"/>
      <c r="H41" s="224"/>
      <c r="I41" s="217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225">
        <v>0</v>
      </c>
      <c r="U41" s="226"/>
      <c r="V41" s="227">
        <f>$J$79</f>
        <v>0</v>
      </c>
    </row>
    <row r="42" spans="1:22" outlineLevel="1" x14ac:dyDescent="0.25">
      <c r="A42" s="222"/>
      <c r="B42" s="55"/>
      <c r="C42" s="55"/>
      <c r="D42" s="216"/>
      <c r="E42" s="216"/>
      <c r="F42" s="216"/>
      <c r="G42" s="223"/>
      <c r="H42" s="224"/>
      <c r="I42" s="228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218"/>
      <c r="U42" s="94"/>
      <c r="V42" s="94"/>
    </row>
    <row r="43" spans="1:22" outlineLevel="1" x14ac:dyDescent="0.25">
      <c r="A43" s="219"/>
      <c r="B43" s="55"/>
      <c r="C43" s="55"/>
      <c r="D43" s="55"/>
      <c r="E43" s="55"/>
      <c r="F43" s="55"/>
      <c r="G43" s="213"/>
      <c r="H43" s="220"/>
      <c r="I43" s="229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6"/>
      <c r="Q43" s="166"/>
      <c r="R43" s="12"/>
      <c r="S43" s="12"/>
      <c r="T43" s="12"/>
      <c r="U43" s="218"/>
      <c r="V43" s="94"/>
    </row>
    <row r="44" spans="1:22" outlineLevel="1" x14ac:dyDescent="0.25">
      <c r="A44" s="215" t="str">
        <f>"TBN, Post-doc ("&amp;J44&amp;")"</f>
        <v>TBN, Post-doc ()</v>
      </c>
      <c r="B44" s="55"/>
      <c r="C44" s="55"/>
      <c r="D44" s="216"/>
      <c r="E44" s="216"/>
      <c r="F44" s="216"/>
      <c r="G44" s="213"/>
      <c r="H44" s="220"/>
      <c r="I44" s="217" t="s">
        <v>16</v>
      </c>
      <c r="J44" s="24"/>
      <c r="K44" s="134"/>
      <c r="L44" s="134"/>
      <c r="M44" s="134"/>
      <c r="N44" s="134"/>
      <c r="O44" s="15"/>
      <c r="P44" s="166"/>
      <c r="Q44" s="166"/>
      <c r="R44" s="12"/>
      <c r="S44" s="12"/>
      <c r="T44" s="12"/>
      <c r="U44" s="94"/>
      <c r="V44" s="94"/>
    </row>
    <row r="45" spans="1:22" outlineLevel="1" x14ac:dyDescent="0.25">
      <c r="A45" s="219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213">
        <f>SUM(B45:F45)</f>
        <v>0</v>
      </c>
      <c r="H45" s="220"/>
      <c r="I45" s="230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6"/>
      <c r="Q45" s="166"/>
      <c r="R45" s="12"/>
      <c r="S45" s="12"/>
      <c r="T45" s="12"/>
      <c r="U45" s="94"/>
      <c r="V45" s="94"/>
    </row>
    <row r="46" spans="1:22" outlineLevel="1" x14ac:dyDescent="0.25">
      <c r="A46" s="219"/>
      <c r="B46" s="55"/>
      <c r="C46" s="55"/>
      <c r="D46" s="56"/>
      <c r="E46" s="56"/>
      <c r="F46" s="56"/>
      <c r="G46" s="213"/>
      <c r="H46" s="220"/>
      <c r="I46" s="231"/>
      <c r="J46" s="1"/>
      <c r="K46" s="1"/>
      <c r="L46" s="1"/>
      <c r="M46" s="1"/>
      <c r="N46" s="1"/>
      <c r="O46" s="49" t="s">
        <v>51</v>
      </c>
      <c r="P46" s="166"/>
      <c r="Q46" s="166"/>
      <c r="R46" s="12"/>
      <c r="S46" s="12"/>
      <c r="T46" s="12"/>
      <c r="U46" s="94"/>
      <c r="V46" s="94"/>
    </row>
    <row r="47" spans="1:22" outlineLevel="1" x14ac:dyDescent="0.25">
      <c r="A47" s="215" t="str">
        <f>"TBN, Post-doc ("&amp;J47&amp;")"</f>
        <v>TBN, Post-doc ()</v>
      </c>
      <c r="B47" s="55"/>
      <c r="C47" s="55"/>
      <c r="D47" s="56"/>
      <c r="E47" s="56"/>
      <c r="F47" s="56"/>
      <c r="G47" s="213"/>
      <c r="H47" s="220"/>
      <c r="I47" s="217" t="s">
        <v>16</v>
      </c>
      <c r="J47" s="24"/>
      <c r="K47" s="134"/>
      <c r="L47" s="134"/>
      <c r="M47" s="134"/>
      <c r="N47" s="134"/>
      <c r="O47" s="15"/>
      <c r="P47" s="166"/>
      <c r="Q47" s="166"/>
      <c r="R47" s="12"/>
      <c r="S47" s="12"/>
      <c r="T47" s="12"/>
      <c r="U47" s="94"/>
      <c r="V47" s="94"/>
    </row>
    <row r="48" spans="1:22" outlineLevel="1" x14ac:dyDescent="0.25">
      <c r="A48" s="219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213">
        <f>SUM(B48:F48)</f>
        <v>0</v>
      </c>
      <c r="H48" s="220"/>
      <c r="I48" s="230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6"/>
      <c r="Q48" s="166"/>
      <c r="R48" s="12"/>
      <c r="S48" s="12"/>
      <c r="T48" s="12"/>
      <c r="U48" s="94"/>
      <c r="V48" s="94"/>
    </row>
    <row r="49" spans="1:22" outlineLevel="1" x14ac:dyDescent="0.25">
      <c r="A49" s="219"/>
      <c r="B49" s="55"/>
      <c r="C49" s="55"/>
      <c r="D49" s="55"/>
      <c r="E49" s="55"/>
      <c r="F49" s="55"/>
      <c r="G49" s="213"/>
      <c r="H49" s="220"/>
      <c r="I49" s="231"/>
      <c r="J49" s="1"/>
      <c r="K49" s="1"/>
      <c r="L49" s="1"/>
      <c r="M49" s="1"/>
      <c r="N49" s="1"/>
      <c r="O49" s="49" t="s">
        <v>51</v>
      </c>
      <c r="P49" s="166"/>
      <c r="Q49" s="166"/>
      <c r="R49" s="12"/>
      <c r="S49" s="12"/>
      <c r="T49" s="12"/>
      <c r="U49" s="94"/>
      <c r="V49" s="94"/>
    </row>
    <row r="50" spans="1:22" outlineLevel="1" x14ac:dyDescent="0.25">
      <c r="A50" s="215" t="str">
        <f>"TBN, Post-doc ("&amp;J50&amp;")"</f>
        <v>TBN, Post-doc ()</v>
      </c>
      <c r="B50" s="55"/>
      <c r="C50" s="55"/>
      <c r="D50" s="55"/>
      <c r="E50" s="55"/>
      <c r="F50" s="55"/>
      <c r="G50" s="213"/>
      <c r="H50" s="220"/>
      <c r="I50" s="217" t="s">
        <v>16</v>
      </c>
      <c r="J50" s="24"/>
      <c r="K50" s="134"/>
      <c r="L50" s="134"/>
      <c r="M50" s="134"/>
      <c r="N50" s="134"/>
      <c r="O50" s="15"/>
      <c r="P50" s="166"/>
      <c r="Q50" s="166"/>
      <c r="R50" s="12"/>
      <c r="S50" s="12"/>
      <c r="T50" s="12"/>
      <c r="U50" s="94"/>
      <c r="V50" s="94"/>
    </row>
    <row r="51" spans="1:22" outlineLevel="1" x14ac:dyDescent="0.25">
      <c r="A51" s="219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213">
        <f>SUM(B51:F51)</f>
        <v>0</v>
      </c>
      <c r="H51" s="220"/>
      <c r="I51" s="230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6"/>
      <c r="Q51" s="166"/>
      <c r="R51" s="12"/>
      <c r="S51" s="12"/>
      <c r="T51" s="12"/>
      <c r="U51" s="94"/>
      <c r="V51" s="94"/>
    </row>
    <row r="52" spans="1:22" outlineLevel="1" x14ac:dyDescent="0.25">
      <c r="B52" s="55"/>
      <c r="C52" s="55"/>
      <c r="D52" s="56"/>
      <c r="E52" s="56"/>
      <c r="F52" s="56"/>
      <c r="G52" s="213"/>
      <c r="H52" s="220"/>
      <c r="I52" s="207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R52" s="12"/>
      <c r="S52" s="232"/>
      <c r="T52"/>
      <c r="U52"/>
      <c r="V52" s="94"/>
    </row>
    <row r="53" spans="1:22" outlineLevel="1" x14ac:dyDescent="0.25">
      <c r="A53" s="215" t="s">
        <v>85</v>
      </c>
      <c r="B53" s="55"/>
      <c r="C53" s="55"/>
      <c r="D53" s="56"/>
      <c r="E53" s="56"/>
      <c r="F53" s="56"/>
      <c r="G53" s="213"/>
      <c r="H53" s="220"/>
      <c r="I53" s="217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R53" s="12"/>
      <c r="S53" s="12"/>
      <c r="T53" s="225">
        <v>0</v>
      </c>
      <c r="U53" s="226"/>
    </row>
    <row r="54" spans="1:22" outlineLevel="1" x14ac:dyDescent="0.25">
      <c r="A54" s="219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213">
        <f>SUM(B54:F54)</f>
        <v>0</v>
      </c>
      <c r="H54" s="220"/>
      <c r="I54" s="217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6">
        <f>SUM(J53:N53)/(ROUNDUP($J$5,0)*12)</f>
        <v>0</v>
      </c>
      <c r="Q54" s="165">
        <f>(SUM(J53:N53)/(CEILING($J$5*12,12)))*12</f>
        <v>0</v>
      </c>
      <c r="R54" s="12"/>
      <c r="S54" s="12"/>
      <c r="T54" s="218"/>
      <c r="U54" s="94"/>
      <c r="V54" s="94"/>
    </row>
    <row r="55" spans="1:22" outlineLevel="1" x14ac:dyDescent="0.25">
      <c r="A55" s="515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213">
        <f>SUM(B55:F55)</f>
        <v>0</v>
      </c>
      <c r="H55" s="220"/>
      <c r="I55" s="217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221"/>
      <c r="Q55" s="165">
        <f>((SUM(J53:N53)-SUM(J56:N56))/(CEILING($J$5*9,9)))*9</f>
        <v>0</v>
      </c>
      <c r="R55" s="12"/>
      <c r="S55" s="12"/>
      <c r="T55" s="218"/>
      <c r="U55" s="94"/>
      <c r="V55" s="94"/>
    </row>
    <row r="56" spans="1:22" outlineLevel="1" x14ac:dyDescent="0.25">
      <c r="A56" s="515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213">
        <f>SUM(B56:F56)</f>
        <v>0</v>
      </c>
      <c r="H56" s="220"/>
      <c r="I56" s="230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T56" s="12"/>
      <c r="U56" s="94"/>
      <c r="V56" s="227"/>
    </row>
    <row r="57" spans="1:22" outlineLevel="1" x14ac:dyDescent="0.25">
      <c r="B57" s="55"/>
      <c r="C57" s="55"/>
      <c r="D57" s="56"/>
      <c r="E57" s="56"/>
      <c r="F57" s="56"/>
      <c r="G57" s="213"/>
      <c r="H57" s="220"/>
      <c r="I57" s="207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R57" s="12"/>
      <c r="S57" s="232"/>
      <c r="T57" s="12"/>
    </row>
    <row r="58" spans="1:22" outlineLevel="1" x14ac:dyDescent="0.25">
      <c r="A58" s="215" t="s">
        <v>85</v>
      </c>
      <c r="B58" s="55"/>
      <c r="C58" s="55"/>
      <c r="D58" s="56"/>
      <c r="E58" s="56"/>
      <c r="F58" s="56"/>
      <c r="G58" s="213"/>
      <c r="H58" s="220"/>
      <c r="I58" s="217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R58" s="12"/>
      <c r="S58" s="12"/>
      <c r="T58" s="225">
        <v>0</v>
      </c>
      <c r="U58" s="226"/>
    </row>
    <row r="59" spans="1:22" outlineLevel="1" x14ac:dyDescent="0.25">
      <c r="A59" s="219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213">
        <f>SUM(B59:F59)</f>
        <v>0</v>
      </c>
      <c r="H59" s="220"/>
      <c r="I59" s="217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6">
        <f>SUM(J58:N58)/(ROUNDUP($J$5,0)*12)</f>
        <v>0</v>
      </c>
      <c r="Q59" s="165">
        <f>(SUM(J58:N58)/(CEILING($J$5*12,12)))*12</f>
        <v>0</v>
      </c>
      <c r="R59" s="12"/>
      <c r="S59" s="12"/>
      <c r="T59" s="218"/>
      <c r="U59" s="94"/>
      <c r="V59" s="94"/>
    </row>
    <row r="60" spans="1:22" outlineLevel="1" x14ac:dyDescent="0.25">
      <c r="A60" s="515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213">
        <f>SUM(B60:F60)</f>
        <v>0</v>
      </c>
      <c r="H60" s="220"/>
      <c r="I60" s="217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221"/>
      <c r="Q60" s="165">
        <f>((SUM(J58:N58)-SUM(J61:N61))/(CEILING($J$5*9,9)))*9</f>
        <v>0</v>
      </c>
      <c r="R60" s="12"/>
      <c r="S60" s="12"/>
      <c r="T60" s="218"/>
      <c r="U60" s="94"/>
      <c r="V60" s="94"/>
    </row>
    <row r="61" spans="1:22" outlineLevel="1" x14ac:dyDescent="0.25">
      <c r="A61" s="515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213">
        <f>SUM(B61:F61)</f>
        <v>0</v>
      </c>
      <c r="H61" s="220"/>
      <c r="I61" s="230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T61" s="12"/>
      <c r="U61" s="94"/>
      <c r="V61" s="227"/>
    </row>
    <row r="62" spans="1:22" outlineLevel="1" x14ac:dyDescent="0.25">
      <c r="B62" s="55"/>
      <c r="C62" s="55"/>
      <c r="D62" s="55"/>
      <c r="E62" s="55"/>
      <c r="F62" s="55"/>
      <c r="G62" s="213"/>
      <c r="H62" s="220"/>
      <c r="I62" s="207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R62" s="12"/>
      <c r="S62" s="232"/>
      <c r="T62" s="12"/>
    </row>
    <row r="63" spans="1:22" outlineLevel="1" x14ac:dyDescent="0.25">
      <c r="A63" s="215" t="s">
        <v>85</v>
      </c>
      <c r="B63" s="55"/>
      <c r="C63" s="55"/>
      <c r="D63" s="55"/>
      <c r="E63" s="55"/>
      <c r="F63" s="55"/>
      <c r="G63" s="213"/>
      <c r="H63" s="220"/>
      <c r="I63" s="217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R63" s="12"/>
      <c r="S63" s="12"/>
      <c r="T63" s="225">
        <v>0</v>
      </c>
      <c r="U63" s="226"/>
    </row>
    <row r="64" spans="1:22" outlineLevel="1" x14ac:dyDescent="0.25">
      <c r="A64" s="219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213">
        <f>SUM(B64:F64)</f>
        <v>0</v>
      </c>
      <c r="H64" s="220"/>
      <c r="I64" s="217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6">
        <f>SUM(J63:N63)/(ROUNDUP($J$5,0)*12)</f>
        <v>0</v>
      </c>
      <c r="Q64" s="165">
        <f>(SUM(J63:N63)/(CEILING($J$5*12,12)))*12</f>
        <v>0</v>
      </c>
      <c r="R64" s="12"/>
      <c r="S64" s="12"/>
      <c r="T64" s="218"/>
      <c r="U64" s="94"/>
      <c r="V64" s="94"/>
    </row>
    <row r="65" spans="1:22" outlineLevel="1" x14ac:dyDescent="0.25">
      <c r="A65" s="515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213">
        <f>SUM(B65:F65)</f>
        <v>0</v>
      </c>
      <c r="H65" s="220"/>
      <c r="I65" s="217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221"/>
      <c r="Q65" s="165">
        <f>((SUM(J63:N63)-SUM(J66:N66))/(CEILING($J$5*9,9)))*9</f>
        <v>0</v>
      </c>
      <c r="R65" s="12"/>
      <c r="S65" s="12"/>
      <c r="T65" s="218"/>
      <c r="U65" s="94"/>
      <c r="V65" s="94"/>
    </row>
    <row r="66" spans="1:22" outlineLevel="1" x14ac:dyDescent="0.25">
      <c r="A66" s="515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213">
        <f>SUM(B66:F66)</f>
        <v>0</v>
      </c>
      <c r="H66" s="220"/>
      <c r="I66" s="217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T66" s="12"/>
      <c r="U66" s="94"/>
      <c r="V66" s="227"/>
    </row>
    <row r="67" spans="1:22" outlineLevel="1" x14ac:dyDescent="0.25">
      <c r="A67" s="219"/>
      <c r="B67" s="55"/>
      <c r="C67" s="55"/>
      <c r="D67" s="56"/>
      <c r="E67" s="56"/>
      <c r="F67" s="56"/>
      <c r="G67" s="213"/>
      <c r="H67" s="220"/>
      <c r="I67" s="229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6"/>
      <c r="Q67" s="166"/>
      <c r="R67" s="12"/>
      <c r="S67" s="12"/>
      <c r="T67" s="12"/>
    </row>
    <row r="68" spans="1:22" outlineLevel="1" x14ac:dyDescent="0.25">
      <c r="A68" s="215" t="str">
        <f>"TBN, Student Worker ("&amp;J68&amp;")"</f>
        <v>TBN, Student Worker (0)</v>
      </c>
      <c r="B68" s="55"/>
      <c r="C68" s="55"/>
      <c r="D68" s="56"/>
      <c r="E68" s="56"/>
      <c r="F68" s="56"/>
      <c r="G68" s="213"/>
      <c r="H68" s="220"/>
      <c r="I68" s="231" t="s">
        <v>49</v>
      </c>
      <c r="J68" s="25">
        <v>0</v>
      </c>
      <c r="K68" s="135"/>
      <c r="L68" s="135"/>
      <c r="M68" s="135"/>
      <c r="N68" s="135"/>
      <c r="O68" s="108">
        <v>0</v>
      </c>
      <c r="P68" s="166"/>
      <c r="Q68" s="166"/>
      <c r="R68" s="12"/>
      <c r="S68" s="12"/>
      <c r="T68" s="12"/>
    </row>
    <row r="69" spans="1:22" outlineLevel="1" x14ac:dyDescent="0.25">
      <c r="A69" s="219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213">
        <f>SUM(B69:F69)</f>
        <v>0</v>
      </c>
      <c r="H69" s="220"/>
      <c r="I69" s="233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6"/>
      <c r="Q69" s="166"/>
      <c r="R69" s="12"/>
      <c r="S69" s="12"/>
      <c r="T69" s="12"/>
    </row>
    <row r="70" spans="1:22" outlineLevel="1" x14ac:dyDescent="0.25">
      <c r="A70" s="219"/>
      <c r="B70" s="55"/>
      <c r="C70" s="55"/>
      <c r="D70" s="55"/>
      <c r="E70" s="55"/>
      <c r="F70" s="55"/>
      <c r="G70" s="213"/>
      <c r="H70" s="220"/>
      <c r="I70" s="231"/>
      <c r="J70" s="135"/>
      <c r="K70" s="135"/>
      <c r="L70" s="135"/>
      <c r="M70" s="135"/>
      <c r="N70" s="135"/>
      <c r="O70" s="51" t="s">
        <v>50</v>
      </c>
      <c r="P70" s="166"/>
      <c r="Q70" s="166"/>
      <c r="R70" s="12"/>
      <c r="S70" s="12"/>
      <c r="T70" s="12"/>
    </row>
    <row r="71" spans="1:22" outlineLevel="1" x14ac:dyDescent="0.25">
      <c r="A71" s="215" t="str">
        <f>"TBN, Student Worker ("&amp;J71&amp;")"</f>
        <v>TBN, Student Worker (0)</v>
      </c>
      <c r="B71" s="55"/>
      <c r="C71" s="55"/>
      <c r="D71" s="56"/>
      <c r="E71" s="56"/>
      <c r="F71" s="56"/>
      <c r="G71" s="213"/>
      <c r="H71" s="220"/>
      <c r="I71" s="231" t="s">
        <v>49</v>
      </c>
      <c r="J71" s="25">
        <v>0</v>
      </c>
      <c r="K71" s="135"/>
      <c r="L71" s="135"/>
      <c r="M71" s="135"/>
      <c r="N71" s="135"/>
      <c r="O71" s="108">
        <v>0</v>
      </c>
      <c r="P71" s="166"/>
      <c r="Q71" s="166"/>
      <c r="R71" s="12"/>
      <c r="S71" s="12"/>
      <c r="T71" s="12"/>
    </row>
    <row r="72" spans="1:22" outlineLevel="1" x14ac:dyDescent="0.25">
      <c r="A72" s="219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213">
        <f>SUM(B72:F72)</f>
        <v>0</v>
      </c>
      <c r="H72" s="220"/>
      <c r="I72" s="233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6"/>
      <c r="Q72" s="166"/>
      <c r="R72" s="12"/>
      <c r="S72" s="12"/>
      <c r="T72" s="12"/>
    </row>
    <row r="73" spans="1:22" outlineLevel="1" x14ac:dyDescent="0.25">
      <c r="A73" s="219"/>
      <c r="B73" s="55"/>
      <c r="C73" s="55"/>
      <c r="D73" s="55"/>
      <c r="E73" s="55"/>
      <c r="F73" s="55"/>
      <c r="G73" s="213"/>
      <c r="H73" s="220"/>
      <c r="I73" s="231"/>
      <c r="J73" s="135"/>
      <c r="K73" s="135"/>
      <c r="L73" s="135"/>
      <c r="M73" s="135"/>
      <c r="N73" s="135"/>
      <c r="O73" s="51" t="s">
        <v>50</v>
      </c>
      <c r="P73" s="166"/>
      <c r="Q73" s="166"/>
      <c r="R73" s="12"/>
      <c r="S73" s="12"/>
      <c r="T73" s="12"/>
    </row>
    <row r="74" spans="1:22" outlineLevel="1" x14ac:dyDescent="0.25">
      <c r="A74" s="215" t="str">
        <f>"TBN, Student Worker ("&amp;J74&amp;")"</f>
        <v>TBN, Student Worker (0)</v>
      </c>
      <c r="B74" s="55"/>
      <c r="C74" s="55"/>
      <c r="D74" s="56"/>
      <c r="E74" s="56"/>
      <c r="F74" s="56"/>
      <c r="G74" s="213"/>
      <c r="H74" s="220"/>
      <c r="I74" s="231" t="s">
        <v>49</v>
      </c>
      <c r="J74" s="25">
        <v>0</v>
      </c>
      <c r="K74" s="135"/>
      <c r="L74" s="135"/>
      <c r="M74" s="135"/>
      <c r="N74" s="135"/>
      <c r="O74" s="108">
        <v>0</v>
      </c>
      <c r="P74" s="166"/>
      <c r="Q74" s="166"/>
      <c r="R74" s="12"/>
      <c r="S74" s="12"/>
      <c r="T74" s="12"/>
    </row>
    <row r="75" spans="1:22" outlineLevel="1" x14ac:dyDescent="0.25">
      <c r="A75" s="219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213">
        <f>SUM(B75:F75)</f>
        <v>0</v>
      </c>
      <c r="H75" s="220"/>
      <c r="I75" s="233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6"/>
      <c r="Q75" s="166"/>
      <c r="R75" s="12"/>
      <c r="S75" s="12"/>
      <c r="T75" s="12"/>
    </row>
    <row r="76" spans="1:22" outlineLevel="1" x14ac:dyDescent="0.25">
      <c r="A76" s="234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2"/>
      <c r="S76" s="12"/>
      <c r="T76" s="12"/>
      <c r="V76" s="94"/>
    </row>
    <row r="77" spans="1:22" outlineLevel="1" x14ac:dyDescent="0.25">
      <c r="B77" s="60"/>
      <c r="C77" s="60"/>
      <c r="D77" s="56"/>
      <c r="E77" s="56"/>
      <c r="F77" s="56"/>
      <c r="G77" s="213"/>
      <c r="R77" s="12"/>
      <c r="S77" s="12"/>
      <c r="T77" s="12"/>
      <c r="V77" s="94"/>
    </row>
    <row r="78" spans="1:22" outlineLevel="1" x14ac:dyDescent="0.25">
      <c r="A78" s="205" t="s">
        <v>4</v>
      </c>
      <c r="B78" s="60"/>
      <c r="C78" s="60"/>
      <c r="D78" s="56"/>
      <c r="E78" s="56"/>
      <c r="F78" s="56"/>
      <c r="G78" s="213"/>
      <c r="R78" s="12"/>
      <c r="S78" s="12"/>
      <c r="T78" s="12"/>
      <c r="V78" s="94"/>
    </row>
    <row r="79" spans="1:22" outlineLevel="1" x14ac:dyDescent="0.2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200"/>
      <c r="I79" s="236" t="s">
        <v>154</v>
      </c>
      <c r="J79" s="237">
        <v>0</v>
      </c>
      <c r="K79" s="238"/>
      <c r="L79" s="238"/>
      <c r="M79" s="238"/>
      <c r="N79" s="238"/>
      <c r="R79" s="12"/>
      <c r="S79" s="12"/>
      <c r="T79" s="12"/>
      <c r="V79" s="94"/>
    </row>
    <row r="80" spans="1:22" outlineLevel="1" x14ac:dyDescent="0.2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200"/>
      <c r="I80" s="236" t="s">
        <v>155</v>
      </c>
      <c r="J80" s="237">
        <v>0</v>
      </c>
      <c r="K80" s="238"/>
      <c r="L80" s="238"/>
      <c r="M80" s="238"/>
      <c r="N80" s="238"/>
      <c r="R80" s="12"/>
      <c r="S80" s="12"/>
      <c r="T80" s="12"/>
      <c r="V80" s="94"/>
    </row>
    <row r="81" spans="1:22" outlineLevel="1" x14ac:dyDescent="0.2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200"/>
      <c r="I81" s="236" t="s">
        <v>150</v>
      </c>
      <c r="J81" s="237">
        <v>0</v>
      </c>
      <c r="K81" s="238"/>
      <c r="L81" s="238"/>
      <c r="M81" s="238"/>
      <c r="N81" s="238"/>
      <c r="R81" s="12"/>
      <c r="S81" s="12"/>
      <c r="T81" s="12"/>
      <c r="V81" s="94"/>
    </row>
    <row r="82" spans="1:22" outlineLevel="1" x14ac:dyDescent="0.2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200"/>
      <c r="I82" s="236" t="s">
        <v>146</v>
      </c>
      <c r="J82" s="237">
        <v>0</v>
      </c>
      <c r="K82" s="238"/>
      <c r="L82" s="238"/>
      <c r="M82" s="238"/>
      <c r="N82" s="238"/>
      <c r="R82" s="12"/>
      <c r="S82" s="12"/>
      <c r="T82" s="12"/>
      <c r="V82" s="94"/>
    </row>
    <row r="83" spans="1:22" outlineLevel="1" x14ac:dyDescent="0.25">
      <c r="A83" s="234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239">
        <f>SUM(B83:F83)</f>
        <v>0</v>
      </c>
      <c r="H83" s="200"/>
      <c r="R83" s="12"/>
      <c r="S83" s="12"/>
      <c r="T83" s="12"/>
      <c r="V83" s="94"/>
    </row>
    <row r="84" spans="1:22" outlineLevel="1" x14ac:dyDescent="0.25">
      <c r="B84" s="56"/>
      <c r="C84" s="56"/>
      <c r="D84" s="56"/>
      <c r="E84" s="56"/>
      <c r="F84" s="56"/>
      <c r="G84" s="213"/>
      <c r="R84" s="12"/>
      <c r="S84" s="12"/>
      <c r="T84" s="12"/>
      <c r="V84" s="94"/>
    </row>
    <row r="85" spans="1:22" outlineLevel="1" x14ac:dyDescent="0.25">
      <c r="A85" s="240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241">
        <f>SUM(B85:F85)</f>
        <v>0</v>
      </c>
      <c r="H85" s="200"/>
      <c r="R85" s="12"/>
      <c r="S85" s="12"/>
      <c r="T85" s="12"/>
      <c r="V85" s="94"/>
    </row>
    <row r="86" spans="1:22" outlineLevel="1" x14ac:dyDescent="0.25">
      <c r="A86" s="199"/>
      <c r="B86" s="67"/>
      <c r="C86" s="67"/>
      <c r="D86" s="67"/>
      <c r="E86" s="67"/>
      <c r="F86" s="67"/>
      <c r="G86" s="68"/>
      <c r="H86" s="29"/>
      <c r="R86" s="12"/>
      <c r="S86" s="12"/>
      <c r="T86" s="12"/>
      <c r="V86" s="94"/>
    </row>
    <row r="87" spans="1:22" outlineLevel="1" x14ac:dyDescent="0.25">
      <c r="A87" s="242" t="s">
        <v>39</v>
      </c>
      <c r="B87" s="56"/>
      <c r="C87" s="56"/>
      <c r="D87" s="56"/>
      <c r="E87" s="56"/>
      <c r="F87" s="56"/>
      <c r="G87" s="213"/>
      <c r="R87" s="12"/>
      <c r="S87" s="12"/>
      <c r="T87" s="12"/>
      <c r="V87" s="94"/>
    </row>
    <row r="88" spans="1:22" outlineLevel="1" x14ac:dyDescent="0.25">
      <c r="A88" s="243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213">
        <f>SUM(B88:F88)</f>
        <v>0</v>
      </c>
      <c r="H88" s="220"/>
      <c r="R88" s="12"/>
      <c r="S88" s="12"/>
      <c r="T88" s="12"/>
      <c r="V88" s="94"/>
    </row>
    <row r="89" spans="1:22" outlineLevel="1" x14ac:dyDescent="0.25">
      <c r="A89" s="243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213">
        <f>SUM(B89:F89)</f>
        <v>0</v>
      </c>
      <c r="H89" s="220"/>
      <c r="R89" s="12"/>
      <c r="S89" s="12"/>
      <c r="T89" s="12"/>
      <c r="V89" s="94"/>
    </row>
    <row r="90" spans="1:22" outlineLevel="1" x14ac:dyDescent="0.25">
      <c r="A90" s="243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213">
        <f>SUM(B90:F90)</f>
        <v>0</v>
      </c>
      <c r="H90" s="220"/>
      <c r="R90" s="12"/>
      <c r="S90" s="12"/>
      <c r="T90" s="12"/>
      <c r="V90" s="94"/>
    </row>
    <row r="91" spans="1:22" outlineLevel="1" x14ac:dyDescent="0.25">
      <c r="A91" s="234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2"/>
      <c r="S91" s="12"/>
      <c r="T91" s="12"/>
      <c r="V91" s="94"/>
    </row>
    <row r="92" spans="1:22" outlineLevel="1" x14ac:dyDescent="0.25">
      <c r="B92" s="60"/>
      <c r="C92" s="60"/>
      <c r="D92" s="56"/>
      <c r="E92" s="56"/>
      <c r="F92" s="56"/>
      <c r="G92" s="213"/>
      <c r="R92" s="12"/>
      <c r="S92" s="12"/>
      <c r="T92" s="12"/>
      <c r="V92" s="94"/>
    </row>
    <row r="93" spans="1:22" outlineLevel="1" x14ac:dyDescent="0.25">
      <c r="A93" s="205" t="s">
        <v>11</v>
      </c>
      <c r="B93" s="68"/>
      <c r="C93" s="68"/>
      <c r="D93" s="68"/>
      <c r="E93" s="68"/>
      <c r="F93" s="68"/>
      <c r="G93" s="68"/>
      <c r="H93" s="29"/>
      <c r="R93" s="12"/>
      <c r="S93" s="12"/>
      <c r="T93" s="12"/>
      <c r="V93" s="94"/>
    </row>
    <row r="94" spans="1:22" outlineLevel="1" x14ac:dyDescent="0.25">
      <c r="A94" s="219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  <c r="R94" s="12"/>
      <c r="S94" s="12"/>
      <c r="T94" s="12"/>
      <c r="V94" s="94"/>
    </row>
    <row r="95" spans="1:22" outlineLevel="1" x14ac:dyDescent="0.25">
      <c r="A95" s="219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  <c r="R95" s="12"/>
      <c r="S95" s="12"/>
      <c r="T95" s="12"/>
      <c r="V95" s="94"/>
    </row>
    <row r="96" spans="1:22" outlineLevel="1" x14ac:dyDescent="0.25">
      <c r="A96" s="234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2"/>
      <c r="S96" s="12"/>
      <c r="T96" s="12"/>
      <c r="V96" s="94"/>
    </row>
    <row r="97" spans="1:22" outlineLevel="1" x14ac:dyDescent="0.25">
      <c r="B97" s="56"/>
      <c r="C97" s="56"/>
      <c r="D97" s="56"/>
      <c r="E97" s="56"/>
      <c r="F97" s="56"/>
      <c r="G97" s="213"/>
      <c r="R97" s="12"/>
      <c r="S97" s="12"/>
      <c r="T97" s="12"/>
      <c r="V97" s="94"/>
    </row>
    <row r="98" spans="1:22" outlineLevel="1" x14ac:dyDescent="0.25">
      <c r="A98" s="199" t="s">
        <v>44</v>
      </c>
      <c r="B98" s="56"/>
      <c r="C98" s="56"/>
      <c r="D98" s="56"/>
      <c r="E98" s="56"/>
      <c r="F98" s="56"/>
      <c r="G98" s="213"/>
      <c r="R98" s="12"/>
      <c r="S98" s="12"/>
      <c r="T98" s="12"/>
      <c r="V98" s="94"/>
    </row>
    <row r="99" spans="1:22" outlineLevel="1" x14ac:dyDescent="0.25">
      <c r="A99" s="244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235">
        <f>SUM(B99:F99)</f>
        <v>0</v>
      </c>
      <c r="R99" s="12"/>
      <c r="S99" s="12"/>
      <c r="T99" s="12"/>
      <c r="V99" s="94"/>
    </row>
    <row r="100" spans="1:22" x14ac:dyDescent="0.25">
      <c r="A100" s="234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6"/>
      <c r="Q100" s="166"/>
      <c r="R100" s="12"/>
      <c r="S100" s="12"/>
      <c r="T100" s="12"/>
    </row>
    <row r="101" spans="1:22" outlineLevel="1" x14ac:dyDescent="0.25">
      <c r="B101" s="56"/>
      <c r="C101" s="56"/>
      <c r="D101" s="56"/>
      <c r="E101" s="56"/>
      <c r="F101" s="56"/>
      <c r="G101" s="213"/>
      <c r="R101" s="12"/>
      <c r="S101" s="12"/>
      <c r="T101" s="12"/>
      <c r="V101" s="94"/>
    </row>
    <row r="102" spans="1:22" x14ac:dyDescent="0.25">
      <c r="A102" s="245" t="s">
        <v>33</v>
      </c>
      <c r="B102" s="67"/>
      <c r="C102" s="67"/>
      <c r="D102" s="56"/>
      <c r="E102" s="56"/>
      <c r="F102" s="56"/>
      <c r="G102" s="213"/>
      <c r="R102" s="12"/>
      <c r="S102" s="12"/>
      <c r="T102" s="12"/>
      <c r="V102" s="94"/>
    </row>
    <row r="103" spans="1:22" x14ac:dyDescent="0.25">
      <c r="A103" s="244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235">
        <f>SUM(B103:F103)</f>
        <v>0</v>
      </c>
      <c r="R103" s="12"/>
      <c r="S103" s="12"/>
      <c r="T103" s="12"/>
      <c r="V103" s="94"/>
    </row>
    <row r="104" spans="1:22" x14ac:dyDescent="0.25">
      <c r="A104" s="244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235">
        <f>SUM(B104:F104)</f>
        <v>0</v>
      </c>
      <c r="H104" s="200"/>
      <c r="R104" s="12"/>
      <c r="S104" s="12"/>
      <c r="T104" s="12"/>
      <c r="V104" s="94"/>
    </row>
    <row r="105" spans="1:22" outlineLevel="1" x14ac:dyDescent="0.25">
      <c r="A105" s="244"/>
      <c r="B105" s="73"/>
      <c r="C105" s="73"/>
      <c r="D105" s="73"/>
      <c r="E105" s="73"/>
      <c r="F105" s="73"/>
      <c r="G105" s="235"/>
      <c r="R105" s="12"/>
      <c r="S105" s="12"/>
      <c r="T105" s="12"/>
      <c r="V105" s="94"/>
    </row>
    <row r="106" spans="1:22" outlineLevel="1" x14ac:dyDescent="0.25">
      <c r="A106" s="246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213">
        <f t="shared" ref="G106:G112" si="0">SUM(B106:F106)</f>
        <v>0</v>
      </c>
      <c r="H106" s="220"/>
      <c r="R106" s="12"/>
      <c r="S106" s="12"/>
      <c r="T106" s="12"/>
      <c r="V106" s="94"/>
    </row>
    <row r="107" spans="1:22" outlineLevel="1" x14ac:dyDescent="0.25">
      <c r="A107" s="246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213">
        <f t="shared" si="0"/>
        <v>0</v>
      </c>
      <c r="H107" s="220"/>
      <c r="R107" s="12"/>
      <c r="S107" s="12"/>
      <c r="T107" s="12"/>
      <c r="V107" s="94"/>
    </row>
    <row r="108" spans="1:22" x14ac:dyDescent="0.25">
      <c r="A108" s="246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213">
        <f t="shared" si="0"/>
        <v>0</v>
      </c>
      <c r="H108" s="220"/>
      <c r="R108" s="12"/>
      <c r="S108" s="12"/>
      <c r="T108" s="12"/>
      <c r="V108" s="94"/>
    </row>
    <row r="109" spans="1:22" x14ac:dyDescent="0.25">
      <c r="A109" s="246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213">
        <f t="shared" si="0"/>
        <v>0</v>
      </c>
      <c r="H109" s="220"/>
      <c r="R109" s="12"/>
      <c r="S109" s="12"/>
      <c r="T109" s="12"/>
      <c r="V109" s="94"/>
    </row>
    <row r="110" spans="1:22" x14ac:dyDescent="0.25">
      <c r="A110" s="246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213">
        <f t="shared" si="0"/>
        <v>0</v>
      </c>
      <c r="H110" s="220"/>
      <c r="R110" s="12"/>
      <c r="S110" s="12"/>
      <c r="T110" s="12"/>
      <c r="V110" s="94"/>
    </row>
    <row r="111" spans="1:22" outlineLevel="1" x14ac:dyDescent="0.25">
      <c r="A111" s="247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213">
        <f t="shared" si="0"/>
        <v>0</v>
      </c>
      <c r="H111" s="220"/>
      <c r="R111" s="12"/>
      <c r="S111" s="12"/>
      <c r="T111" s="12"/>
      <c r="V111" s="94"/>
    </row>
    <row r="112" spans="1:22" outlineLevel="1" x14ac:dyDescent="0.25">
      <c r="A112" s="24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249">
        <f t="shared" si="0"/>
        <v>0</v>
      </c>
      <c r="H112" s="28"/>
      <c r="R112" s="12"/>
      <c r="S112" s="12"/>
      <c r="T112" s="12"/>
      <c r="V112" s="94"/>
    </row>
    <row r="113" spans="1:22" x14ac:dyDescent="0.25">
      <c r="A113" s="250"/>
      <c r="B113" s="75"/>
      <c r="C113" s="75"/>
      <c r="D113" s="75"/>
      <c r="E113" s="75"/>
      <c r="F113" s="75"/>
      <c r="G113" s="75"/>
      <c r="H113" s="28"/>
      <c r="R113" s="12"/>
      <c r="S113" s="12"/>
      <c r="T113" s="12"/>
      <c r="V113" s="94"/>
    </row>
    <row r="114" spans="1:22" x14ac:dyDescent="0.25">
      <c r="A114" s="251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2"/>
      <c r="S114" s="12"/>
      <c r="T114" s="12"/>
      <c r="V114" s="94"/>
    </row>
    <row r="115" spans="1:22" x14ac:dyDescent="0.25">
      <c r="A115" s="252"/>
      <c r="B115" s="76"/>
      <c r="C115" s="76"/>
      <c r="D115" s="77"/>
      <c r="E115" s="77"/>
      <c r="F115" s="77"/>
      <c r="G115" s="235"/>
      <c r="R115" s="12"/>
      <c r="S115" s="12"/>
      <c r="T115" s="12"/>
      <c r="V115" s="94"/>
    </row>
    <row r="116" spans="1:22" outlineLevel="1" x14ac:dyDescent="0.25">
      <c r="A116" s="253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2"/>
      <c r="S116" s="12"/>
      <c r="T116" s="12"/>
      <c r="V116" s="94"/>
    </row>
    <row r="117" spans="1:22" outlineLevel="1" x14ac:dyDescent="0.25">
      <c r="A117" s="252"/>
      <c r="B117" s="76"/>
      <c r="C117" s="76"/>
      <c r="D117" s="77"/>
      <c r="E117" s="77"/>
      <c r="F117" s="77"/>
      <c r="G117" s="235"/>
      <c r="R117" s="12"/>
      <c r="S117" s="12"/>
      <c r="T117" s="12"/>
      <c r="V117" s="94"/>
    </row>
    <row r="118" spans="1:22" outlineLevel="1" x14ac:dyDescent="0.25">
      <c r="A118" s="245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235">
        <f t="shared" ref="G118:G123" si="1">SUM(B118:F118)</f>
        <v>0</v>
      </c>
      <c r="H118" s="200"/>
      <c r="R118" s="12"/>
      <c r="S118" s="12"/>
      <c r="T118" s="12"/>
      <c r="V118" s="94"/>
    </row>
    <row r="119" spans="1:22" outlineLevel="1" x14ac:dyDescent="0.25">
      <c r="A119" s="244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235">
        <f t="shared" si="1"/>
        <v>0</v>
      </c>
      <c r="H119" s="200"/>
      <c r="R119" s="12"/>
      <c r="S119" s="12"/>
      <c r="T119" s="12"/>
      <c r="V119" s="94"/>
    </row>
    <row r="120" spans="1:22" outlineLevel="1" x14ac:dyDescent="0.25">
      <c r="A120" s="25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235">
        <f t="shared" si="1"/>
        <v>0</v>
      </c>
      <c r="H120" s="200"/>
      <c r="R120" s="12"/>
      <c r="S120" s="12"/>
      <c r="T120" s="12"/>
      <c r="V120" s="94"/>
    </row>
    <row r="121" spans="1:22" outlineLevel="1" x14ac:dyDescent="0.25">
      <c r="A121" s="25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235">
        <f t="shared" si="1"/>
        <v>0</v>
      </c>
      <c r="H121" s="200"/>
      <c r="R121" s="12"/>
      <c r="S121" s="12"/>
      <c r="T121" s="12"/>
      <c r="V121" s="94"/>
    </row>
    <row r="122" spans="1:22" outlineLevel="1" x14ac:dyDescent="0.25">
      <c r="A122" s="25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213">
        <f t="shared" si="1"/>
        <v>0</v>
      </c>
      <c r="H122" s="200"/>
      <c r="R122" s="12"/>
      <c r="S122" s="12"/>
      <c r="T122" s="12"/>
      <c r="V122" s="94"/>
    </row>
    <row r="123" spans="1:22" x14ac:dyDescent="0.25">
      <c r="A123" s="234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249">
        <f t="shared" si="1"/>
        <v>0</v>
      </c>
      <c r="H123" s="200"/>
      <c r="P123" s="203" t="s">
        <v>135</v>
      </c>
      <c r="Q123" s="203" t="s">
        <v>134</v>
      </c>
      <c r="R123" s="12"/>
      <c r="S123" s="12"/>
      <c r="T123" s="12"/>
      <c r="V123" s="94"/>
    </row>
    <row r="124" spans="1:22" x14ac:dyDescent="0.25">
      <c r="A124" s="255"/>
      <c r="B124" s="80"/>
      <c r="C124" s="80"/>
      <c r="D124" s="56"/>
      <c r="E124" s="56"/>
      <c r="F124" s="56"/>
      <c r="G124" s="213"/>
      <c r="P124" s="256"/>
      <c r="Q124" s="166" t="s">
        <v>125</v>
      </c>
      <c r="R124" s="12"/>
      <c r="S124" s="12"/>
      <c r="T124" s="12"/>
      <c r="V124" s="94"/>
    </row>
    <row r="125" spans="1:22" x14ac:dyDescent="0.25">
      <c r="A125" s="205" t="s">
        <v>30</v>
      </c>
      <c r="B125" s="80"/>
      <c r="C125" s="80"/>
      <c r="D125" s="56"/>
      <c r="E125" s="56"/>
      <c r="F125" s="56"/>
      <c r="G125" s="213"/>
      <c r="I125" s="203" t="s">
        <v>124</v>
      </c>
      <c r="J125" s="257" t="s">
        <v>126</v>
      </c>
      <c r="P125" s="166"/>
      <c r="Q125" s="166" t="s">
        <v>136</v>
      </c>
      <c r="R125" s="12"/>
      <c r="S125" s="12"/>
      <c r="T125" s="12"/>
      <c r="V125" s="94"/>
    </row>
    <row r="126" spans="1:22" x14ac:dyDescent="0.25">
      <c r="A126" s="25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213">
        <f>SUM(B126:F126)</f>
        <v>0</v>
      </c>
      <c r="H126" s="200"/>
      <c r="I126" s="237">
        <v>0</v>
      </c>
      <c r="J126" s="236" t="s">
        <v>125</v>
      </c>
      <c r="P126" s="166"/>
      <c r="Q126" s="166" t="s">
        <v>137</v>
      </c>
      <c r="R126" s="12"/>
      <c r="S126" s="12"/>
      <c r="T126" s="12"/>
      <c r="V126" s="94"/>
    </row>
    <row r="127" spans="1:22" x14ac:dyDescent="0.25">
      <c r="A127" s="234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249">
        <f>SUM(B127:F127)</f>
        <v>0</v>
      </c>
      <c r="H127" s="200"/>
      <c r="R127" s="12"/>
      <c r="S127" s="12"/>
      <c r="T127" s="12"/>
      <c r="V127" s="94"/>
    </row>
    <row r="128" spans="1:22" x14ac:dyDescent="0.25">
      <c r="A128" s="219"/>
      <c r="B128" s="56"/>
      <c r="C128" s="56"/>
      <c r="D128" s="56"/>
      <c r="E128" s="56"/>
      <c r="F128" s="56"/>
      <c r="G128" s="213"/>
      <c r="I128" s="258"/>
      <c r="R128" s="12"/>
      <c r="S128" s="12"/>
      <c r="T128" s="12"/>
      <c r="V128" s="94"/>
    </row>
    <row r="129" spans="1:22" x14ac:dyDescent="0.25">
      <c r="A129" s="240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241">
        <f>SUM(B129:F129)</f>
        <v>0</v>
      </c>
      <c r="H129" s="200"/>
      <c r="R129" s="12"/>
      <c r="S129" s="12"/>
      <c r="T129" s="12"/>
      <c r="V129" s="94"/>
    </row>
    <row r="130" spans="1:22" ht="16.5" thickBot="1" x14ac:dyDescent="0.3">
      <c r="R130" s="12"/>
      <c r="S130" s="12"/>
      <c r="T130" s="12"/>
      <c r="V130" s="94"/>
    </row>
    <row r="131" spans="1:22" ht="45" customHeight="1" thickBot="1" x14ac:dyDescent="0.3">
      <c r="A131" s="521" t="s">
        <v>57</v>
      </c>
      <c r="B131" s="522"/>
      <c r="C131" s="522"/>
      <c r="D131" s="522"/>
      <c r="E131" s="522"/>
      <c r="F131" s="522"/>
      <c r="G131" s="523"/>
    </row>
    <row r="134" spans="1:22" x14ac:dyDescent="0.25">
      <c r="A134" s="259"/>
    </row>
  </sheetData>
  <sheetProtection formatCells="0" formatColumns="0" formatRows="0" insertRows="0" deleteColumns="0" deleteRows="0" selectLockedCells="1" sort="0"/>
  <mergeCells count="13">
    <mergeCell ref="A131:G131"/>
    <mergeCell ref="A27:A28"/>
    <mergeCell ref="A33:A34"/>
    <mergeCell ref="A39:A40"/>
    <mergeCell ref="A55:A56"/>
    <mergeCell ref="A60:A61"/>
    <mergeCell ref="A65:A66"/>
    <mergeCell ref="A21:A22"/>
    <mergeCell ref="I1:O1"/>
    <mergeCell ref="A2:G2"/>
    <mergeCell ref="A4:G4"/>
    <mergeCell ref="A9:A10"/>
    <mergeCell ref="A15:A16"/>
  </mergeCells>
  <dataValidations count="2">
    <dataValidation type="list" allowBlank="1" showInputMessage="1" showErrorMessage="1" sqref="U11 U17 U23 U29 U35 U41 U63 U58 U53" xr:uid="{00000000-0002-0000-0A00-000000000000}">
      <formula1>$R$3:$R$4</formula1>
    </dataValidation>
    <dataValidation type="list" allowBlank="1" showInputMessage="1" showErrorMessage="1" sqref="J126" xr:uid="{00000000-0002-0000-0A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6</vt:i4>
      </vt:variant>
    </vt:vector>
  </HeadingPairs>
  <TitlesOfParts>
    <vt:vector size="16" baseType="lpstr">
      <vt:lpstr>Budget</vt:lpstr>
      <vt:lpstr>Travel</vt:lpstr>
      <vt:lpstr>Participant Support</vt:lpstr>
      <vt:lpstr>Other Costs</vt:lpstr>
      <vt:lpstr>Cost Share</vt:lpstr>
      <vt:lpstr>Subaward 1</vt:lpstr>
      <vt:lpstr>Subaward 2</vt:lpstr>
      <vt:lpstr>Subaward 3</vt:lpstr>
      <vt:lpstr>Subaward 4</vt:lpstr>
      <vt:lpstr>Subaward 5</vt:lpstr>
      <vt:lpstr>Budget!Print_Area</vt:lpstr>
      <vt:lpstr>'Subaward 1'!Print_Area</vt:lpstr>
      <vt:lpstr>'Subaward 2'!Print_Area</vt:lpstr>
      <vt:lpstr>'Subaward 3'!Print_Area</vt:lpstr>
      <vt:lpstr>'Subaward 4'!Print_Area</vt:lpstr>
      <vt:lpstr>'Subaward 5'!Print_Area</vt:lpstr>
    </vt:vector>
  </TitlesOfParts>
  <Company>University of Arizon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ri Ann M. Schultz;Engineering Research Administration Services;UAHS Research Administration</dc:creator>
  <cp:lastModifiedBy>Armstrong, Sean C - (sarmstro)</cp:lastModifiedBy>
  <cp:lastPrinted>2016-09-13T15:47:25Z</cp:lastPrinted>
  <dcterms:created xsi:type="dcterms:W3CDTF">2005-05-18T15:40:21Z</dcterms:created>
  <dcterms:modified xsi:type="dcterms:W3CDTF">2024-05-02T19:02:32Z</dcterms:modified>
</cp:coreProperties>
</file>